    </c>
      <c r="AG5283" s="34">
        <f t="shared" si="5525"/>
        <v>464.3370801297819</v>
      </c>
      <c r="AH5283">
        <f t="shared" si="5493"/>
        <v>8.0547124525764957E-11</v>
      </c>
      <c r="AI5283" s="29">
        <f t="shared" ref="AI5283:AI5346" si="5551">IF(AE5282&gt;=$F$25,IF(B5282&gt;=$J$29,IF(AH5282&gt;($D$28/$J$30)*((1-$D$27)*($H$30*(Y5283*W5283^(2/3)+Z5283*W5283)/(1+(1/$H$27)))-AC5283),($D$28/$J$30)*((1-$D$27)*($H$30*(Y5283*W5283^(2/3)+Z5283*W5283)/(1+(1/$H$27)))-AC5283),AG5283),0),0)</f>
        <v>464.3370801297819</v>
      </c>
      <c r="AJ5283">
        <f t="shared" ref="AJ5283:AJ5346" si="5552">IF(AJ5282&gt;$J$27*$J$28,0,AI5283+AJ5282)</f>
        <v>5107.7078814273991</v>
      </c>
      <c r="AK5283" s="36">
        <f t="shared" si="5498"/>
        <v>1.0215464839656834E-2</v>
      </c>
      <c r="AL5283" s="36">
        <f t="shared" ref="AL5283:AL5346" si="5553">(Y5282*AQ5282-Z5282*$H$27*AO5282)/(3*(AQ5282+$H$27))</f>
        <v>-7.6377438142555439E-3</v>
      </c>
      <c r="AM5283" s="36">
        <f t="shared" ref="AM5283:AM5346" si="5554">(1-$D$27)*AR5282-AB5282*AP5282</f>
        <v>-5.5713287072455273E-3</v>
      </c>
      <c r="AN5283" s="37">
        <f t="shared" si="5499"/>
        <v>2.5980359079620045E-3</v>
      </c>
      <c r="AO5283" s="36">
        <f t="shared" si="5500"/>
        <v>0.11347392696439487</v>
      </c>
      <c r="AP5283" s="36">
        <f t="shared" si="5501"/>
        <v>-8.850947075120276E-4</v>
      </c>
      <c r="AQ5283" s="74">
        <f t="shared" si="5526"/>
        <v>0.20826397739001054</v>
      </c>
      <c r="AR5283" s="73">
        <f t="shared" si="5527"/>
        <v>2.5957103849416048E-3</v>
      </c>
      <c r="AS5283" s="72">
        <f t="shared" si="5502"/>
        <v>1.4611279683664877E-3</v>
      </c>
      <c r="AT5283" s="37">
        <f t="shared" si="5528"/>
        <v>843.16801093577817</v>
      </c>
      <c r="AU5283" s="37">
        <f t="shared" si="5529"/>
        <v>-0.41970773196841354</v>
      </c>
      <c r="AV5283" s="34">
        <f t="shared" si="5530"/>
        <v>0.70157596762136076</v>
      </c>
      <c r="AW5283" s="34">
        <f t="shared" si="5531"/>
        <v>0.32006577671169245</v>
      </c>
      <c r="AX5283" s="37">
        <f t="shared" si="5532"/>
        <v>1.8926284708202168</v>
      </c>
      <c r="AY5283" s="7">
        <f t="shared" si="5533"/>
        <v>6.3176996692357337</v>
      </c>
      <c r="AZ5283" s="37">
        <f t="shared" si="5534"/>
        <v>5.29605792490268</v>
      </c>
      <c r="BA5283" s="2">
        <f>BE5283*'mass balance'!$B$17+BF5283*'mass balance'!$C$17+BG5283*'mass balance'!$D$17+BH5283*'mass balance'!$E$17</f>
        <v>1.1218878246707295E-3</v>
      </c>
      <c r="BB5283" s="2">
        <f>BE5283*'mass balance'!$B$18+BF5283*'mass balance'!$C$18+BG5283*'mass balance'!$D$18+BH5283*'mass balance'!$E$18</f>
        <v>1.1391476373579716E-3</v>
      </c>
      <c r="BC5283" s="2">
        <f>BE5283*'mass balance'!$B$19+BF5283*'mass balance'!$C$19+BG5283*'mass balance'!$D$19+BH5283*'mass balance'!$E$19</f>
        <v>-1.4239345466974642E-3</v>
      </c>
      <c r="BD5283" s="2">
        <f>BE5283*'mass balance'!$B$20+BF5283*'mass balance'!$C$20+BG5283*'mass balance'!$D$20+BH5283*'mass balance'!$E$20</f>
        <v>5.1779438061725993E-5</v>
      </c>
      <c r="BE5283" s="2">
        <f>N5283*'mass balance'!$H$11+R5283*'mass balance'!$I$11+S5283*'mass balance'!$J$11</f>
        <v>-2.4043083553522589E-3</v>
      </c>
      <c r="BF5283" s="2">
        <f>N5283*'mass balance'!$H$12+R5283*'mass balance'!$I$12+S5283*'mass balance'!$J$12</f>
        <v>3.661573749493287E-16</v>
      </c>
      <c r="BG5283" s="2">
        <f>N5283*'mass balance'!$H$13+R5283*'mass balance'!$I$13+S5283*'mass balance'!$J$13</f>
        <v>7.6055211400587977E-4</v>
      </c>
      <c r="BH5283" s="2">
        <f>N5283*'mass balance'!$H$14+R5283*'mass balance'!$I$14+S5283*'mass balance'!$J$14</f>
        <v>2.6297122636665331E-4</v>
      </c>
      <c r="BI5283" s="36">
        <f t="shared" si="5535"/>
        <v>6.038243608117373E-16</v>
      </c>
      <c r="BJ5283" s="36">
        <f t="shared" si="5536"/>
        <v>4.8902645880804137E-17</v>
      </c>
      <c r="BK5283" s="36">
        <f t="shared" si="5537"/>
        <v>2.420605703857067E-13</v>
      </c>
      <c r="BL5283" s="36">
        <f t="shared" si="5538"/>
        <v>2.4206057038050027E-13</v>
      </c>
      <c r="BM5283" s="36">
        <f t="shared" si="5503"/>
        <v>6.0780070912957001E-10</v>
      </c>
      <c r="BN5283" s="36">
        <f t="shared" ca="1" si="5539"/>
        <v>9.1361346924815123E-2</v>
      </c>
      <c r="BO5283" s="36">
        <f t="shared" ref="BO5283:BO5346" ca="1" si="5555">IF(BO5282=1,IF(BN5283&lt;BM5283,0,1),0)</f>
        <v>1</v>
      </c>
      <c r="BP5283" s="36">
        <f t="shared" si="5504"/>
        <v>-6.0780008769405516E-10</v>
      </c>
      <c r="BQ5283" s="36">
        <f t="shared" si="5505"/>
        <v>0.99999897756697953</v>
      </c>
      <c r="BR5283" s="2">
        <f t="shared" si="5494"/>
        <v>-5</v>
      </c>
      <c r="BS5283">
        <v>0</v>
      </c>
      <c r="BT5283" s="37">
        <f t="shared" ref="BT5283:BT5346" si="5556">IF($B$31=24,(-1*BC5283*(0.082058*(20+273.15))/(0.082058*293.15))*24.06*1000,(-1*BC5283*(0.082058*(20+273.15))/(0.082058*293.15))*24.06*1000/24)</f>
        <v>1.4274943830642075</v>
      </c>
      <c r="BU5283" s="34">
        <f t="shared" si="5540"/>
        <v>-5</v>
      </c>
      <c r="BV5283" s="34">
        <f t="shared" si="5541"/>
        <v>-5</v>
      </c>
      <c r="BW5283" s="34">
        <f t="shared" si="5542"/>
        <v>-5</v>
      </c>
      <c r="BX5283" s="34">
        <f t="shared" si="5543"/>
        <v>-5</v>
      </c>
      <c r="BY5283" s="34">
        <f t="shared" si="5544"/>
        <v>25.260021142730714</v>
      </c>
      <c r="BZ5283" s="36">
        <f t="shared" ref="BZ5283:BZ5346" si="5557">BC5283*-1</f>
        <v>1.4239345466974642E-3</v>
      </c>
      <c r="CA5283" s="34">
        <f t="shared" ref="CA5283:CA5346" si="5558">BT5283/AZ5283</f>
        <v>0.26953904268153167</v>
      </c>
    </row>
    <row r="5284" spans="1:79" ht="13.2" x14ac:dyDescent="0.25">
      <c r="A5284" s="75">
        <f t="shared" si="5545"/>
        <v>14.38356164383403</v>
      </c>
      <c r="B5284" s="34">
        <f t="shared" si="5495"/>
        <v>5249.9999999994207</v>
      </c>
      <c r="C5284">
        <v>30</v>
      </c>
      <c r="D5284" s="35">
        <f t="shared" si="5506"/>
        <v>3000</v>
      </c>
      <c r="E5284" s="27">
        <v>0</v>
      </c>
      <c r="F5284" s="64">
        <f t="shared" si="5546"/>
        <v>3.1263897495927093</v>
      </c>
      <c r="G5284" s="34">
        <v>0</v>
      </c>
      <c r="H5284" s="34">
        <f t="shared" si="5507"/>
        <v>1</v>
      </c>
      <c r="I5284" s="34">
        <f t="shared" si="5547"/>
        <v>41549.719772087105</v>
      </c>
      <c r="J5284" s="34">
        <f t="shared" si="5508"/>
        <v>94011.128893279645</v>
      </c>
      <c r="K5284" s="34">
        <f t="shared" si="5509"/>
        <v>82551.52315945462</v>
      </c>
      <c r="L5284" s="36">
        <f t="shared" ref="L5284:L5347" si="5559">IF(L5283+K5284&gt;$F$28*W5284,$F$28*W5284,L5283+K5284)</f>
        <v>1191.2003089288721</v>
      </c>
      <c r="M5284" s="34">
        <f t="shared" si="5510"/>
        <v>474.19527922407121</v>
      </c>
      <c r="N5284" s="34">
        <f t="shared" si="5548"/>
        <v>1072.9226035759516</v>
      </c>
      <c r="O5284" s="34">
        <f t="shared" si="5511"/>
        <v>146.59954174815172</v>
      </c>
      <c r="P5284">
        <f t="shared" si="5496"/>
        <v>498.94119834065555</v>
      </c>
      <c r="Q5284" s="36">
        <f t="shared" si="5512"/>
        <v>1072.9226035758347</v>
      </c>
      <c r="R5284" s="34">
        <f t="shared" si="5513"/>
        <v>631.80237745232353</v>
      </c>
      <c r="S5284" s="34">
        <f t="shared" si="5514"/>
        <v>2.1498181013157591E-10</v>
      </c>
      <c r="T5284" s="36">
        <f t="shared" si="5549"/>
        <v>-1.8894900565363209E-13</v>
      </c>
      <c r="U5284" s="36">
        <f t="shared" si="5515"/>
        <v>4048.5542507276705</v>
      </c>
      <c r="V5284" s="36">
        <f t="shared" si="5516"/>
        <v>2.9001429323378758E-14</v>
      </c>
      <c r="W5284" s="68">
        <f t="shared" si="5517"/>
        <v>3.4034294540824921</v>
      </c>
      <c r="X5284">
        <f t="shared" si="5518"/>
        <v>6.8400709381073561</v>
      </c>
      <c r="Y5284">
        <f t="shared" si="5519"/>
        <v>0.11712706557874125</v>
      </c>
      <c r="Z5284" s="34">
        <f t="shared" si="5520"/>
        <v>1.9787218138990353E-2</v>
      </c>
      <c r="AA5284" s="36">
        <f t="shared" si="5521"/>
        <v>8.5212370976548011E-15</v>
      </c>
      <c r="AB5284" s="34">
        <f t="shared" si="5522"/>
        <v>1.9787218138990353E-2</v>
      </c>
      <c r="AC5284" s="36">
        <f t="shared" si="5523"/>
        <v>109.64432510517868</v>
      </c>
      <c r="AD5284" s="34">
        <f t="shared" si="5524"/>
        <v>0</v>
      </c>
      <c r="AE5284">
        <f t="shared" si="5550"/>
        <v>5541.1692707387974</v>
      </c>
      <c r="AF5284" s="36">
        <f t="shared" si="5497"/>
        <v>0</v>
      </c>
      <c r="AG5284" s="34">
        <f t="shared" si="5525"/>
        <v>464.33708012978553</v>
      </c>
      <c r="AH5284">
        <f t="shared" ref="AH5284:AH5347" si="5560">IF(AH5283&lt;0,0,AH5283*$D$28+AG5284-AI5283)</f>
        <v>8.0149220593739301E-11</v>
      </c>
      <c r="AI5284" s="29">
        <f t="shared" si="5551"/>
        <v>464.33708012978553</v>
      </c>
      <c r="AJ5284">
        <f t="shared" si="5552"/>
        <v>5572.0449615571843</v>
      </c>
      <c r="AK5284" s="36">
        <f t="shared" si="5498"/>
        <v>-2.5957103849416048E-3</v>
      </c>
      <c r="AL5284" s="36">
        <f t="shared" si="5553"/>
        <v>1.251570015681243E-3</v>
      </c>
      <c r="AM5284" s="36">
        <f t="shared" si="5554"/>
        <v>1.4061407466834167E-3</v>
      </c>
      <c r="AN5284" s="37">
        <f t="shared" si="5499"/>
        <v>1.2813500747618839E-2</v>
      </c>
      <c r="AO5284" s="36">
        <f t="shared" si="5500"/>
        <v>0.10583618315013933</v>
      </c>
      <c r="AP5284" s="36">
        <f t="shared" si="5501"/>
        <v>-6.4564234147575549E-3</v>
      </c>
      <c r="AQ5284" s="74">
        <f t="shared" si="5526"/>
        <v>1.2659674923295612</v>
      </c>
      <c r="AR5284" s="73">
        <f t="shared" si="5527"/>
        <v>1.0920772786880736E-2</v>
      </c>
      <c r="AS5284" s="72">
        <f t="shared" si="5502"/>
        <v>1.1855025910640889E-3</v>
      </c>
      <c r="AT5284" s="37">
        <f t="shared" si="5528"/>
        <v>5125.3380723538912</v>
      </c>
      <c r="AU5284" s="37">
        <f t="shared" si="5529"/>
        <v>-3.06160550394979</v>
      </c>
      <c r="AV5284" s="34">
        <f t="shared" si="5530"/>
        <v>0.76535560104148626</v>
      </c>
      <c r="AW5284" s="34">
        <f t="shared" si="5531"/>
        <v>0.32006577671169517</v>
      </c>
      <c r="AX5284" s="37">
        <f t="shared" si="5532"/>
        <v>1.8926284708202332</v>
      </c>
      <c r="AY5284" s="7">
        <f t="shared" si="5533"/>
        <v>6.3814793026559071</v>
      </c>
      <c r="AZ5284" s="37">
        <f t="shared" si="5534"/>
        <v>5.2960579249027253</v>
      </c>
      <c r="BA5284" s="2">
        <f>BE5284*'mass balance'!$B$17+BF5284*'mass balance'!$C$17+BG5284*'mass balance'!$D$17+BH5284*'mass balance'!$E$17</f>
        <v>1.1218878246707373E-3</v>
      </c>
      <c r="BB5284" s="2">
        <f>BE5284*'mass balance'!$B$18+BF5284*'mass balance'!$C$18+BG5284*'mass balance'!$D$18+BH5284*'mass balance'!$E$18</f>
        <v>1.1391476373579796E-3</v>
      </c>
      <c r="BC5284" s="2">
        <f>BE5284*'mass balance'!$B$19+BF5284*'mass balance'!$C$19+BG5284*'mass balance'!$D$19+BH5284*'mass balance'!$E$19</f>
        <v>-1.4239345466974746E-3</v>
      </c>
      <c r="BD5284" s="2">
        <f>BE5284*'mass balance'!$B$20+BF5284*'mass balance'!$C$20+BG5284*'mass balance'!$D$20+BH5284*'mass balance'!$E$20</f>
        <v>5.1779438061726345E-5</v>
      </c>
      <c r="BE5284" s="2">
        <f>N5284*'mass balance'!$H$11+R5284*'mass balance'!$I$11+S5284*'mass balance'!$J$11</f>
        <v>-2.4043083553522727E-3</v>
      </c>
      <c r="BF5284" s="2">
        <f>N5284*'mass balance'!$H$12+R5284*'mass balance'!$I$12+S5284*'mass balance'!$J$12</f>
        <v>3.6423124462345113E-16</v>
      </c>
      <c r="BG5284" s="2">
        <f>N5284*'mass balance'!$H$13+R5284*'mass balance'!$I$13+S5284*'mass balance'!$J$13</f>
        <v>7.6055211400588455E-4</v>
      </c>
      <c r="BH5284" s="2">
        <f>N5284*'mass balance'!$H$14+R5284*'mass balance'!$I$14+S5284*'mass balance'!$J$14</f>
        <v>2.6297122636665478E-4</v>
      </c>
      <c r="BI5284" s="36">
        <f t="shared" si="5535"/>
        <v>6.038243608117373E-16</v>
      </c>
      <c r="BJ5284" s="36">
        <f t="shared" si="5536"/>
        <v>4.89030266695002E-17</v>
      </c>
      <c r="BK5284" s="36">
        <f t="shared" si="5537"/>
        <v>2.4210947303158748E-13</v>
      </c>
      <c r="BL5284" s="36">
        <f t="shared" si="5538"/>
        <v>2.4210947302640619E-13</v>
      </c>
      <c r="BM5284" s="36">
        <f t="shared" si="5503"/>
        <v>6.0804276969995051E-10</v>
      </c>
      <c r="BN5284" s="36">
        <f t="shared" ca="1" si="5539"/>
        <v>0.40171035872794747</v>
      </c>
      <c r="BO5284" s="36">
        <f t="shared" ca="1" si="5555"/>
        <v>1</v>
      </c>
      <c r="BP5284" s="36">
        <f t="shared" si="5504"/>
        <v>-6.080421476473765E-10</v>
      </c>
      <c r="BQ5284" s="36">
        <f t="shared" si="5505"/>
        <v>0.9999989769591795</v>
      </c>
      <c r="BR5284" s="2">
        <f t="shared" ref="BR5284:BR5347" si="5561">IF(AJ5284-AJ5283&lt;-10000,$N$28*1.7,-5)</f>
        <v>-5</v>
      </c>
      <c r="BS5284">
        <v>0</v>
      </c>
      <c r="BT5284" s="37">
        <f t="shared" si="5556"/>
        <v>1.4274943830642182</v>
      </c>
      <c r="BU5284" s="34">
        <f t="shared" si="5540"/>
        <v>-5</v>
      </c>
      <c r="BV5284" s="34">
        <f t="shared" si="5541"/>
        <v>-5</v>
      </c>
      <c r="BW5284" s="34">
        <f t="shared" si="5542"/>
        <v>-5</v>
      </c>
      <c r="BX5284" s="34">
        <f t="shared" si="5543"/>
        <v>-5</v>
      </c>
      <c r="BY5284" s="34">
        <f t="shared" si="5544"/>
        <v>25.26002114273086</v>
      </c>
      <c r="BZ5284" s="36">
        <f t="shared" si="5557"/>
        <v>1.4239345466974746E-3</v>
      </c>
      <c r="CA5284" s="34">
        <f t="shared" si="5558"/>
        <v>0.26953904268153139</v>
      </c>
    </row>
    <row r="5285" spans="1:79" ht="13.2" x14ac:dyDescent="0.25">
      <c r="A5285" s="75">
        <f t="shared" si="5545"/>
        <v>14.386301369861426</v>
      </c>
      <c r="B5285" s="34">
        <f t="shared" si="5495"/>
        <v>5250.9999999994207</v>
      </c>
      <c r="C5285">
        <v>30</v>
      </c>
      <c r="D5285" s="35">
        <f t="shared" si="5506"/>
        <v>3000</v>
      </c>
      <c r="E5285" s="27">
        <v>0</v>
      </c>
      <c r="F5285" s="64">
        <f t="shared" si="5546"/>
        <v>3.1263897495927093</v>
      </c>
      <c r="G5285" s="34">
        <v>0</v>
      </c>
      <c r="H5285" s="34">
        <f t="shared" si="5507"/>
        <v>1</v>
      </c>
      <c r="I5285" s="34">
        <f t="shared" si="5547"/>
        <v>41549.719772087105</v>
      </c>
      <c r="J5285" s="34">
        <f t="shared" si="5508"/>
        <v>94011.128893280154</v>
      </c>
      <c r="K5285" s="34">
        <f t="shared" si="5509"/>
        <v>82551.523159455057</v>
      </c>
      <c r="L5285" s="36">
        <f t="shared" si="5559"/>
        <v>1191.2003089288824</v>
      </c>
      <c r="M5285" s="34">
        <f t="shared" si="5510"/>
        <v>474.19527922407121</v>
      </c>
      <c r="N5285" s="34">
        <f t="shared" si="5548"/>
        <v>1072.9226035759575</v>
      </c>
      <c r="O5285" s="34">
        <f t="shared" si="5511"/>
        <v>146.59954174815172</v>
      </c>
      <c r="P5285">
        <f t="shared" si="5496"/>
        <v>498.94119834065975</v>
      </c>
      <c r="Q5285" s="36">
        <f t="shared" si="5512"/>
        <v>1072.9226035758413</v>
      </c>
      <c r="R5285" s="34">
        <f t="shared" si="5513"/>
        <v>631.80237745232796</v>
      </c>
      <c r="S5285" s="34">
        <f t="shared" si="5514"/>
        <v>2.1384494175435975E-10</v>
      </c>
      <c r="T5285" s="36">
        <f t="shared" si="5549"/>
        <v>-1.8894900565363156E-13</v>
      </c>
      <c r="U5285" s="36">
        <f t="shared" si="5515"/>
        <v>4048.5542507276705</v>
      </c>
      <c r="V5285" s="36">
        <f t="shared" si="5516"/>
        <v>2.8848979014629021E-14</v>
      </c>
      <c r="W5285" s="68">
        <f t="shared" si="5517"/>
        <v>3.403429454082521</v>
      </c>
      <c r="X5285">
        <f t="shared" si="5518"/>
        <v>6.8400709381073757</v>
      </c>
      <c r="Y5285">
        <f t="shared" si="5519"/>
        <v>0.11712706557874125</v>
      </c>
      <c r="Z5285" s="34">
        <f t="shared" si="5520"/>
        <v>1.9787218138990353E-2</v>
      </c>
      <c r="AA5285" s="36">
        <f t="shared" si="5521"/>
        <v>8.4764439527382484E-15</v>
      </c>
      <c r="AB5285" s="34">
        <f t="shared" si="5522"/>
        <v>1.9787218138990353E-2</v>
      </c>
      <c r="AC5285" s="36">
        <f t="shared" si="5523"/>
        <v>109.64432510517868</v>
      </c>
      <c r="AD5285" s="34">
        <f t="shared" si="5524"/>
        <v>0</v>
      </c>
      <c r="AE5285">
        <f t="shared" si="5550"/>
        <v>5541.1692707387974</v>
      </c>
      <c r="AF5285" s="36">
        <f t="shared" si="5497"/>
        <v>0</v>
      </c>
      <c r="AG5285" s="34">
        <f t="shared" si="5525"/>
        <v>464.33708012978906</v>
      </c>
      <c r="AH5285">
        <f t="shared" si="5560"/>
        <v>7.9637629823992029E-11</v>
      </c>
      <c r="AI5285" s="29">
        <f t="shared" si="5551"/>
        <v>464.33708012978906</v>
      </c>
      <c r="AJ5285">
        <f t="shared" si="5552"/>
        <v>6036.382041686973</v>
      </c>
      <c r="AK5285" s="36">
        <f t="shared" si="5498"/>
        <v>-1.0920772786880736E-2</v>
      </c>
      <c r="AL5285" s="36">
        <f t="shared" si="5553"/>
        <v>8.9747743504143673E-3</v>
      </c>
      <c r="AM5285" s="36">
        <f t="shared" si="5554"/>
        <v>5.9700404763030797E-3</v>
      </c>
      <c r="AN5285" s="37">
        <f t="shared" si="5499"/>
        <v>1.0217790362677233E-2</v>
      </c>
      <c r="AO5285" s="36">
        <f t="shared" si="5500"/>
        <v>0.10708775316582057</v>
      </c>
      <c r="AP5285" s="36">
        <f t="shared" si="5501"/>
        <v>-5.0502826680741382E-3</v>
      </c>
      <c r="AQ5285" s="74">
        <f t="shared" si="5526"/>
        <v>0.97452914300726057</v>
      </c>
      <c r="AR5285" s="73">
        <f t="shared" si="5527"/>
        <v>9.1194873931440129E-3</v>
      </c>
      <c r="AS5285" s="72">
        <f t="shared" si="5502"/>
        <v>1.2280595305606066E-3</v>
      </c>
      <c r="AT5285" s="37">
        <f t="shared" si="5528"/>
        <v>3945.4341043800359</v>
      </c>
      <c r="AU5285" s="37">
        <f t="shared" si="5529"/>
        <v>-2.3948201999479033</v>
      </c>
      <c r="AV5285" s="34">
        <f t="shared" si="5530"/>
        <v>0.82913523446161241</v>
      </c>
      <c r="AW5285" s="34">
        <f t="shared" si="5531"/>
        <v>0.32006577671169795</v>
      </c>
      <c r="AX5285" s="37">
        <f t="shared" si="5532"/>
        <v>1.8926284708202494</v>
      </c>
      <c r="AY5285" s="7">
        <f t="shared" si="5533"/>
        <v>6.4452589360760815</v>
      </c>
      <c r="AZ5285" s="37">
        <f t="shared" si="5534"/>
        <v>5.2960579249027706</v>
      </c>
      <c r="BA5285" s="2">
        <f>BE5285*'mass balance'!$B$17+BF5285*'mass balance'!$C$17+BG5285*'mass balance'!$D$17+BH5285*'mass balance'!$E$17</f>
        <v>1.1218878246707447E-3</v>
      </c>
      <c r="BB5285" s="2">
        <f>BE5285*'mass balance'!$B$18+BF5285*'mass balance'!$C$18+BG5285*'mass balance'!$D$18+BH5285*'mass balance'!$E$18</f>
        <v>1.1391476373579874E-3</v>
      </c>
      <c r="BC5285" s="2">
        <f>BE5285*'mass balance'!$B$19+BF5285*'mass balance'!$C$19+BG5285*'mass balance'!$D$19+BH5285*'mass balance'!$E$19</f>
        <v>-1.4239345466974833E-3</v>
      </c>
      <c r="BD5285" s="2">
        <f>BE5285*'mass balance'!$B$20+BF5285*'mass balance'!$C$20+BG5285*'mass balance'!$D$20+BH5285*'mass balance'!$E$20</f>
        <v>5.1779438061726664E-5</v>
      </c>
      <c r="BE5285" s="2">
        <f>N5285*'mass balance'!$H$11+R5285*'mass balance'!$I$11+S5285*'mass balance'!$J$11</f>
        <v>-2.4043083553522858E-3</v>
      </c>
      <c r="BF5285" s="2">
        <f>N5285*'mass balance'!$H$12+R5285*'mass balance'!$I$12+S5285*'mass balance'!$J$12</f>
        <v>3.6230511429757351E-16</v>
      </c>
      <c r="BG5285" s="2">
        <f>N5285*'mass balance'!$H$13+R5285*'mass balance'!$I$13+S5285*'mass balance'!$J$13</f>
        <v>7.605521140058891E-4</v>
      </c>
      <c r="BH5285" s="2">
        <f>N5285*'mass balance'!$H$14+R5285*'mass balance'!$I$14+S5285*'mass balance'!$J$14</f>
        <v>2.6297122636665624E-4</v>
      </c>
      <c r="BI5285" s="36">
        <f t="shared" si="5535"/>
        <v>6.038243608117373E-16</v>
      </c>
      <c r="BJ5285" s="36">
        <f t="shared" si="5536"/>
        <v>4.890340746116137E-17</v>
      </c>
      <c r="BK5285" s="36">
        <f t="shared" si="5537"/>
        <v>2.42158376058257E-13</v>
      </c>
      <c r="BL5285" s="36">
        <f t="shared" si="5538"/>
        <v>2.4215837605310091E-13</v>
      </c>
      <c r="BM5285" s="36">
        <f t="shared" si="5503"/>
        <v>6.0828487917297688E-10</v>
      </c>
      <c r="BN5285" s="36">
        <f t="shared" ca="1" si="5539"/>
        <v>0.61287442588228491</v>
      </c>
      <c r="BO5285" s="36">
        <f t="shared" ca="1" si="5555"/>
        <v>1</v>
      </c>
      <c r="BP5285" s="36">
        <f t="shared" si="5504"/>
        <v>-6.0828425650285216E-10</v>
      </c>
      <c r="BQ5285" s="36">
        <f t="shared" si="5505"/>
        <v>0.99999897635113733</v>
      </c>
      <c r="BR5285" s="2">
        <f t="shared" si="5561"/>
        <v>-5</v>
      </c>
      <c r="BS5285">
        <v>0</v>
      </c>
      <c r="BT5285" s="37">
        <f t="shared" si="5556"/>
        <v>1.4274943830642268</v>
      </c>
      <c r="BU5285" s="34">
        <f t="shared" si="5540"/>
        <v>-5</v>
      </c>
      <c r="BV5285" s="34">
        <f t="shared" si="5541"/>
        <v>-5</v>
      </c>
      <c r="BW5285" s="34">
        <f t="shared" si="5542"/>
        <v>-5</v>
      </c>
      <c r="BX5285" s="34">
        <f t="shared" si="5543"/>
        <v>-5</v>
      </c>
      <c r="BY5285" s="34">
        <f t="shared" si="5544"/>
        <v>25.260021142730999</v>
      </c>
      <c r="BZ5285" s="36">
        <f t="shared" si="5557"/>
        <v>1.4239345466974833E-3</v>
      </c>
      <c r="CA5285" s="34">
        <f t="shared" si="5558"/>
        <v>0.26953904268153073</v>
      </c>
    </row>
    <row r="5286" spans="1:79" ht="13.2" x14ac:dyDescent="0.25">
      <c r="A5286" s="75">
        <f t="shared" si="5545"/>
        <v>14.389041095888823</v>
      </c>
      <c r="B5286" s="34">
        <f t="shared" si="5495"/>
        <v>5251.9999999994207</v>
      </c>
      <c r="C5286">
        <v>30</v>
      </c>
      <c r="D5286" s="35">
        <f t="shared" si="5506"/>
        <v>3000</v>
      </c>
      <c r="E5286" s="27">
        <v>0</v>
      </c>
      <c r="F5286" s="64">
        <f t="shared" si="5546"/>
        <v>3.1263897495927093</v>
      </c>
      <c r="G5286" s="34">
        <v>0</v>
      </c>
      <c r="H5286" s="34">
        <f t="shared" si="5507"/>
        <v>1</v>
      </c>
      <c r="I5286" s="34">
        <f t="shared" si="5547"/>
        <v>41549.719772087105</v>
      </c>
      <c r="J5286" s="34">
        <f t="shared" si="5508"/>
        <v>94011.128893280693</v>
      </c>
      <c r="K5286" s="34">
        <f t="shared" si="5509"/>
        <v>82551.523159455537</v>
      </c>
      <c r="L5286" s="36">
        <f t="shared" si="5559"/>
        <v>1191.2003089288924</v>
      </c>
      <c r="M5286" s="34">
        <f t="shared" si="5510"/>
        <v>474.19527922407121</v>
      </c>
      <c r="N5286" s="34">
        <f t="shared" si="5548"/>
        <v>1072.9226035759636</v>
      </c>
      <c r="O5286" s="34">
        <f t="shared" si="5511"/>
        <v>146.59954174815172</v>
      </c>
      <c r="P5286">
        <f t="shared" si="5496"/>
        <v>498.94119834066396</v>
      </c>
      <c r="Q5286" s="36">
        <f t="shared" si="5512"/>
        <v>1072.9226035758481</v>
      </c>
      <c r="R5286" s="34">
        <f t="shared" si="5513"/>
        <v>631.80237745233239</v>
      </c>
      <c r="S5286" s="34">
        <f t="shared" si="5514"/>
        <v>2.1270807337714359E-10</v>
      </c>
      <c r="T5286" s="36">
        <f t="shared" si="5549"/>
        <v>-1.8894900565363103E-13</v>
      </c>
      <c r="U5286" s="36">
        <f t="shared" si="5515"/>
        <v>4048.5542507276705</v>
      </c>
      <c r="V5286" s="36">
        <f t="shared" si="5516"/>
        <v>2.8696528705879283E-14</v>
      </c>
      <c r="W5286" s="68">
        <f t="shared" si="5517"/>
        <v>3.4034294540825498</v>
      </c>
      <c r="X5286">
        <f t="shared" si="5518"/>
        <v>6.8400709381073943</v>
      </c>
      <c r="Y5286">
        <f t="shared" si="5519"/>
        <v>0.11712706557874125</v>
      </c>
      <c r="Z5286" s="34">
        <f t="shared" si="5520"/>
        <v>1.9787218138990353E-2</v>
      </c>
      <c r="AA5286" s="36">
        <f t="shared" si="5521"/>
        <v>8.4316508078216958E-15</v>
      </c>
      <c r="AB5286" s="34">
        <f t="shared" si="5522"/>
        <v>1.9787218138990353E-2</v>
      </c>
      <c r="AC5286" s="36">
        <f t="shared" si="5523"/>
        <v>109.64432510517868</v>
      </c>
      <c r="AD5286" s="34">
        <f t="shared" si="5524"/>
        <v>0</v>
      </c>
      <c r="AE5286">
        <f t="shared" si="5550"/>
        <v>5541.1692707387974</v>
      </c>
      <c r="AF5286" s="36">
        <f t="shared" si="5497"/>
        <v>0</v>
      </c>
      <c r="AG5286" s="34">
        <f t="shared" si="5525"/>
        <v>464.33708012979281</v>
      </c>
      <c r="AH5286">
        <f t="shared" si="5560"/>
        <v>7.9410256148548797E-11</v>
      </c>
      <c r="AI5286" s="29">
        <f t="shared" si="5551"/>
        <v>464.33708012979281</v>
      </c>
      <c r="AJ5286">
        <f t="shared" si="5552"/>
        <v>6500.7191218167654</v>
      </c>
      <c r="AK5286" s="36">
        <f t="shared" si="5498"/>
        <v>-9.1194873931440129E-3</v>
      </c>
      <c r="AL5286" s="36">
        <f t="shared" si="5553"/>
        <v>7.1833661064861125E-3</v>
      </c>
      <c r="AM5286" s="36">
        <f t="shared" si="5554"/>
        <v>4.9785832155269973E-3</v>
      </c>
      <c r="AN5286" s="37">
        <f t="shared" si="5499"/>
        <v>-7.0298242420350349E-4</v>
      </c>
      <c r="AO5286" s="36">
        <f t="shared" si="5500"/>
        <v>0.11606252751623494</v>
      </c>
      <c r="AP5286" s="36">
        <f t="shared" si="5501"/>
        <v>9.1975780822894145E-4</v>
      </c>
      <c r="AQ5286" s="74">
        <f t="shared" si="5526"/>
        <v>-5.2665432832094843E-2</v>
      </c>
      <c r="AR5286" s="73">
        <f t="shared" si="5527"/>
        <v>-7.3315221620835573E-4</v>
      </c>
      <c r="AS5286" s="72">
        <f t="shared" si="5502"/>
        <v>1.5634214715920551E-3</v>
      </c>
      <c r="AT5286" s="37">
        <f t="shared" si="5528"/>
        <v>-213.21886195879009</v>
      </c>
      <c r="AU5286" s="37">
        <f t="shared" si="5529"/>
        <v>0.43614481069164263</v>
      </c>
      <c r="AV5286" s="34">
        <f t="shared" si="5530"/>
        <v>0.89291486788173891</v>
      </c>
      <c r="AW5286" s="34">
        <f t="shared" si="5531"/>
        <v>0.32006577671170067</v>
      </c>
      <c r="AX5286" s="37">
        <f t="shared" si="5532"/>
        <v>1.8926284708202654</v>
      </c>
      <c r="AY5286" s="7">
        <f t="shared" si="5533"/>
        <v>6.5090385694962549</v>
      </c>
      <c r="AZ5286" s="37">
        <f t="shared" si="5534"/>
        <v>5.296057924902815</v>
      </c>
      <c r="BA5286" s="2">
        <f>BE5286*'mass balance'!$B$17+BF5286*'mass balance'!$C$17+BG5286*'mass balance'!$D$17+BH5286*'mass balance'!$E$17</f>
        <v>1.1218878246707523E-3</v>
      </c>
      <c r="BB5286" s="2">
        <f>BE5286*'mass balance'!$B$18+BF5286*'mass balance'!$C$18+BG5286*'mass balance'!$D$18+BH5286*'mass balance'!$E$18</f>
        <v>1.1391476373579946E-3</v>
      </c>
      <c r="BC5286" s="2">
        <f>BE5286*'mass balance'!$B$19+BF5286*'mass balance'!$C$19+BG5286*'mass balance'!$D$19+BH5286*'mass balance'!$E$19</f>
        <v>-1.4239345466974932E-3</v>
      </c>
      <c r="BD5286" s="2">
        <f>BE5286*'mass balance'!$B$20+BF5286*'mass balance'!$C$20+BG5286*'mass balance'!$D$20+BH5286*'mass balance'!$E$20</f>
        <v>5.1779438061727043E-5</v>
      </c>
      <c r="BE5286" s="2">
        <f>N5286*'mass balance'!$H$11+R5286*'mass balance'!$I$11+S5286*'mass balance'!$J$11</f>
        <v>-2.4043083553522996E-3</v>
      </c>
      <c r="BF5286" s="2">
        <f>N5286*'mass balance'!$H$12+R5286*'mass balance'!$I$12+S5286*'mass balance'!$J$12</f>
        <v>3.6037898397169593E-16</v>
      </c>
      <c r="BG5286" s="2">
        <f>N5286*'mass balance'!$H$13+R5286*'mass balance'!$I$13+S5286*'mass balance'!$J$13</f>
        <v>7.6055211400589409E-4</v>
      </c>
      <c r="BH5286" s="2">
        <f>N5286*'mass balance'!$H$14+R5286*'mass balance'!$I$14+S5286*'mass balance'!$J$14</f>
        <v>2.6297122636665776E-4</v>
      </c>
      <c r="BI5286" s="36">
        <f t="shared" si="5535"/>
        <v>6.038243608117373E-16</v>
      </c>
      <c r="BJ5286" s="36">
        <f t="shared" si="5536"/>
        <v>4.8903788255787634E-17</v>
      </c>
      <c r="BK5286" s="36">
        <f t="shared" si="5537"/>
        <v>2.4220727946571819E-13</v>
      </c>
      <c r="BL5286" s="36">
        <f t="shared" si="5538"/>
        <v>2.4220727946058728E-13</v>
      </c>
      <c r="BM5286" s="36">
        <f t="shared" si="5503"/>
        <v>6.0852703754902995E-10</v>
      </c>
      <c r="BN5286" s="36">
        <f t="shared" ca="1" si="5539"/>
        <v>0.9801436364771049</v>
      </c>
      <c r="BO5286" s="36">
        <f t="shared" ca="1" si="5555"/>
        <v>1</v>
      </c>
      <c r="BP5286" s="36">
        <f t="shared" si="5504"/>
        <v>-6.0852641426086255E-10</v>
      </c>
      <c r="BQ5286" s="36">
        <f t="shared" si="5505"/>
        <v>0.99999897574285301</v>
      </c>
      <c r="BR5286" s="2">
        <f t="shared" si="5561"/>
        <v>-5</v>
      </c>
      <c r="BS5286">
        <v>0</v>
      </c>
      <c r="BT5286" s="37">
        <f t="shared" si="5556"/>
        <v>1.4274943830642368</v>
      </c>
      <c r="BU5286" s="34">
        <f t="shared" si="5540"/>
        <v>-5</v>
      </c>
      <c r="BV5286" s="34">
        <f t="shared" si="5541"/>
        <v>-5</v>
      </c>
      <c r="BW5286" s="34">
        <f t="shared" si="5542"/>
        <v>-5</v>
      </c>
      <c r="BX5286" s="34">
        <f t="shared" si="5543"/>
        <v>-5</v>
      </c>
      <c r="BY5286" s="34">
        <f t="shared" si="5544"/>
        <v>25.260021142731141</v>
      </c>
      <c r="BZ5286" s="36">
        <f t="shared" si="5557"/>
        <v>1.4239345466974932E-3</v>
      </c>
      <c r="CA5286" s="34">
        <f t="shared" si="5558"/>
        <v>0.26953904268153034</v>
      </c>
    </row>
    <row r="5287" spans="1:79" ht="13.2" x14ac:dyDescent="0.25">
      <c r="A5287" s="75">
        <f t="shared" si="5545"/>
        <v>14.391780821916219</v>
      </c>
      <c r="B5287" s="34">
        <f t="shared" si="5495"/>
        <v>5252.9999999994197</v>
      </c>
      <c r="C5287">
        <v>30</v>
      </c>
      <c r="D5287" s="35">
        <f t="shared" si="5506"/>
        <v>3000</v>
      </c>
      <c r="E5287" s="27">
        <v>0</v>
      </c>
      <c r="F5287" s="64">
        <f t="shared" si="5546"/>
        <v>3.1263897495927093</v>
      </c>
      <c r="G5287" s="34">
        <v>0</v>
      </c>
      <c r="H5287" s="34">
        <f t="shared" si="5507"/>
        <v>1</v>
      </c>
      <c r="I5287" s="34">
        <f t="shared" si="5547"/>
        <v>41549.719772087105</v>
      </c>
      <c r="J5287" s="34">
        <f t="shared" si="5508"/>
        <v>94011.128893281231</v>
      </c>
      <c r="K5287" s="34">
        <f t="shared" si="5509"/>
        <v>82551.523159456003</v>
      </c>
      <c r="L5287" s="36">
        <f t="shared" si="5559"/>
        <v>1191.2003089289026</v>
      </c>
      <c r="M5287" s="34">
        <f t="shared" si="5510"/>
        <v>474.19527922407121</v>
      </c>
      <c r="N5287" s="34">
        <f t="shared" si="5548"/>
        <v>1072.9226035759696</v>
      </c>
      <c r="O5287" s="34">
        <f t="shared" si="5511"/>
        <v>146.59954174815172</v>
      </c>
      <c r="P5287">
        <f t="shared" si="5496"/>
        <v>498.94119834066822</v>
      </c>
      <c r="Q5287" s="36">
        <f t="shared" si="5512"/>
        <v>1072.922603575855</v>
      </c>
      <c r="R5287" s="34">
        <f t="shared" si="5513"/>
        <v>631.80237745233671</v>
      </c>
      <c r="S5287" s="34">
        <f t="shared" si="5514"/>
        <v>2.1157120499992743E-10</v>
      </c>
      <c r="T5287" s="36">
        <f t="shared" si="5549"/>
        <v>-1.889490056536305E-13</v>
      </c>
      <c r="U5287" s="36">
        <f t="shared" si="5515"/>
        <v>4048.5542507276705</v>
      </c>
      <c r="V5287" s="36">
        <f t="shared" si="5516"/>
        <v>2.8544078397129545E-14</v>
      </c>
      <c r="W5287" s="68">
        <f t="shared" si="5517"/>
        <v>3.4034294540825787</v>
      </c>
      <c r="X5287">
        <f t="shared" si="5518"/>
        <v>6.8400709381074138</v>
      </c>
      <c r="Y5287">
        <f t="shared" si="5519"/>
        <v>0.11712706557874125</v>
      </c>
      <c r="Z5287" s="34">
        <f t="shared" si="5520"/>
        <v>1.9787218138990353E-2</v>
      </c>
      <c r="AA5287" s="36">
        <f t="shared" si="5521"/>
        <v>8.3868576629051432E-15</v>
      </c>
      <c r="AB5287" s="34">
        <f t="shared" si="5522"/>
        <v>1.9787218138990353E-2</v>
      </c>
      <c r="AC5287" s="36">
        <f t="shared" si="5523"/>
        <v>109.64432510517868</v>
      </c>
      <c r="AD5287" s="34">
        <f t="shared" si="5524"/>
        <v>0</v>
      </c>
      <c r="AE5287">
        <f t="shared" si="5550"/>
        <v>5541.1692707387974</v>
      </c>
      <c r="AF5287" s="36">
        <f t="shared" si="5497"/>
        <v>0</v>
      </c>
      <c r="AG5287" s="34">
        <f t="shared" si="5525"/>
        <v>464.33708012979645</v>
      </c>
      <c r="AH5287">
        <f t="shared" si="5560"/>
        <v>7.9069195635383949E-11</v>
      </c>
      <c r="AI5287" s="29">
        <f t="shared" si="5551"/>
        <v>464.33708012979645</v>
      </c>
      <c r="AJ5287">
        <f t="shared" si="5552"/>
        <v>6965.0562019465615</v>
      </c>
      <c r="AK5287" s="36">
        <f t="shared" si="5498"/>
        <v>7.3315221620835573E-4</v>
      </c>
      <c r="AL5287" s="36">
        <f t="shared" si="5553"/>
        <v>-1.3055000485984866E-3</v>
      </c>
      <c r="AM5287" s="36">
        <f t="shared" si="5554"/>
        <v>-4.1041388949144972E-4</v>
      </c>
      <c r="AN5287" s="37">
        <f t="shared" si="5499"/>
        <v>-9.8224698173475164E-3</v>
      </c>
      <c r="AO5287" s="36">
        <f t="shared" si="5500"/>
        <v>0.12324589362272105</v>
      </c>
      <c r="AP5287" s="36">
        <f t="shared" si="5501"/>
        <v>5.8983410237559387E-3</v>
      </c>
      <c r="AQ5287" s="74">
        <f t="shared" si="5526"/>
        <v>-0.61455476665695563</v>
      </c>
      <c r="AR5287" s="73">
        <f t="shared" si="5527"/>
        <v>-1.1292741223316813E-2</v>
      </c>
      <c r="AS5287" s="72">
        <f t="shared" si="5502"/>
        <v>1.8720496998176654E-3</v>
      </c>
      <c r="AT5287" s="37">
        <f t="shared" si="5528"/>
        <v>-2488.0583128539674</v>
      </c>
      <c r="AU5287" s="37">
        <f t="shared" si="5529"/>
        <v>2.7969654687187413</v>
      </c>
      <c r="AV5287" s="34">
        <f t="shared" si="5530"/>
        <v>0.95669450130186617</v>
      </c>
      <c r="AW5287" s="34">
        <f t="shared" si="5531"/>
        <v>0.32006577671170339</v>
      </c>
      <c r="AX5287" s="37">
        <f t="shared" si="5532"/>
        <v>1.8926284708202812</v>
      </c>
      <c r="AY5287" s="7">
        <f t="shared" si="5533"/>
        <v>6.5728182029164293</v>
      </c>
      <c r="AZ5287" s="37">
        <f t="shared" si="5534"/>
        <v>5.2960579249028594</v>
      </c>
      <c r="BA5287" s="2">
        <f>BE5287*'mass balance'!$B$17+BF5287*'mass balance'!$C$17+BG5287*'mass balance'!$D$17+BH5287*'mass balance'!$E$17</f>
        <v>1.1218878246707592E-3</v>
      </c>
      <c r="BB5287" s="2">
        <f>BE5287*'mass balance'!$B$18+BF5287*'mass balance'!$C$18+BG5287*'mass balance'!$D$18+BH5287*'mass balance'!$E$18</f>
        <v>1.139147637358002E-3</v>
      </c>
      <c r="BC5287" s="2">
        <f>BE5287*'mass balance'!$B$19+BF5287*'mass balance'!$C$19+BG5287*'mass balance'!$D$19+BH5287*'mass balance'!$E$19</f>
        <v>-1.4239345466975028E-3</v>
      </c>
      <c r="BD5287" s="2">
        <f>BE5287*'mass balance'!$B$20+BF5287*'mass balance'!$C$20+BG5287*'mass balance'!$D$20+BH5287*'mass balance'!$E$20</f>
        <v>5.1779438061727368E-5</v>
      </c>
      <c r="BE5287" s="2">
        <f>N5287*'mass balance'!$H$11+R5287*'mass balance'!$I$11+S5287*'mass balance'!$J$11</f>
        <v>-2.4043083553523131E-3</v>
      </c>
      <c r="BF5287" s="2">
        <f>N5287*'mass balance'!$H$12+R5287*'mass balance'!$I$12+S5287*'mass balance'!$J$12</f>
        <v>3.5845285364581836E-16</v>
      </c>
      <c r="BG5287" s="2">
        <f>N5287*'mass balance'!$H$13+R5287*'mass balance'!$I$13+S5287*'mass balance'!$J$13</f>
        <v>7.6055211400589896E-4</v>
      </c>
      <c r="BH5287" s="2">
        <f>N5287*'mass balance'!$H$14+R5287*'mass balance'!$I$14+S5287*'mass balance'!$J$14</f>
        <v>2.6297122636665922E-4</v>
      </c>
      <c r="BI5287" s="36">
        <f t="shared" si="5535"/>
        <v>6.038243608117373E-16</v>
      </c>
      <c r="BJ5287" s="36">
        <f t="shared" si="5536"/>
        <v>4.8904169053379028E-17</v>
      </c>
      <c r="BK5287" s="36">
        <f t="shared" si="5537"/>
        <v>2.4225618325397396E-13</v>
      </c>
      <c r="BL5287" s="36">
        <f t="shared" si="5538"/>
        <v>2.4225618324886831E-13</v>
      </c>
      <c r="BM5287" s="36">
        <f t="shared" si="5503"/>
        <v>6.0876924482849052E-10</v>
      </c>
      <c r="BN5287" s="36">
        <f t="shared" ca="1" si="5539"/>
        <v>0.13949088729487402</v>
      </c>
      <c r="BO5287" s="36">
        <f t="shared" ca="1" si="5555"/>
        <v>1</v>
      </c>
      <c r="BP5287" s="36">
        <f t="shared" si="5504"/>
        <v>-6.0876862092178848E-10</v>
      </c>
      <c r="BQ5287" s="36">
        <f t="shared" si="5505"/>
        <v>0.99999897513432656</v>
      </c>
      <c r="BR5287" s="2">
        <f t="shared" si="5561"/>
        <v>-5</v>
      </c>
      <c r="BS5287">
        <v>0</v>
      </c>
      <c r="BT5287" s="37">
        <f t="shared" si="5556"/>
        <v>1.4274943830642464</v>
      </c>
      <c r="BU5287" s="34">
        <f t="shared" si="5540"/>
        <v>-5</v>
      </c>
      <c r="BV5287" s="34">
        <f t="shared" si="5541"/>
        <v>-5</v>
      </c>
      <c r="BW5287" s="34">
        <f t="shared" si="5542"/>
        <v>-5</v>
      </c>
      <c r="BX5287" s="34">
        <f t="shared" si="5543"/>
        <v>-5</v>
      </c>
      <c r="BY5287" s="34">
        <f t="shared" si="5544"/>
        <v>25.260021142731286</v>
      </c>
      <c r="BZ5287" s="36">
        <f t="shared" si="5557"/>
        <v>1.4239345466975028E-3</v>
      </c>
      <c r="CA5287" s="34">
        <f t="shared" si="5558"/>
        <v>0.26953904268152989</v>
      </c>
    </row>
    <row r="5288" spans="1:79" ht="13.2" x14ac:dyDescent="0.25">
      <c r="A5288" s="75">
        <f t="shared" si="5545"/>
        <v>14.394520547943616</v>
      </c>
      <c r="B5288" s="34">
        <f t="shared" si="5495"/>
        <v>5253.9999999994197</v>
      </c>
      <c r="C5288">
        <v>30</v>
      </c>
      <c r="D5288" s="35">
        <f t="shared" si="5506"/>
        <v>3000</v>
      </c>
      <c r="E5288" s="27">
        <v>0</v>
      </c>
      <c r="F5288" s="64">
        <f t="shared" si="5546"/>
        <v>3.1263897495927093</v>
      </c>
      <c r="G5288" s="34">
        <v>0</v>
      </c>
      <c r="H5288" s="34">
        <f t="shared" si="5507"/>
        <v>1</v>
      </c>
      <c r="I5288" s="34">
        <f t="shared" si="5547"/>
        <v>41549.719772087105</v>
      </c>
      <c r="J5288" s="34">
        <f t="shared" si="5508"/>
        <v>94011.128893281741</v>
      </c>
      <c r="K5288" s="34">
        <f t="shared" si="5509"/>
        <v>82551.523159456454</v>
      </c>
      <c r="L5288" s="36">
        <f t="shared" si="5559"/>
        <v>1191.2003089289126</v>
      </c>
      <c r="M5288" s="34">
        <f t="shared" si="5510"/>
        <v>474.19527922407121</v>
      </c>
      <c r="N5288" s="34">
        <f t="shared" si="5548"/>
        <v>1072.9226035759755</v>
      </c>
      <c r="O5288" s="34">
        <f t="shared" si="5511"/>
        <v>146.59954174815172</v>
      </c>
      <c r="P5288">
        <f t="shared" si="5496"/>
        <v>498.94119834067237</v>
      </c>
      <c r="Q5288" s="36">
        <f t="shared" si="5512"/>
        <v>1072.9226035758613</v>
      </c>
      <c r="R5288" s="34">
        <f t="shared" si="5513"/>
        <v>631.80237745234115</v>
      </c>
      <c r="S5288" s="34">
        <f t="shared" si="5514"/>
        <v>2.1043433662271127E-10</v>
      </c>
      <c r="T5288" s="36">
        <f t="shared" si="5549"/>
        <v>-1.8894900565362997E-13</v>
      </c>
      <c r="U5288" s="36">
        <f t="shared" si="5515"/>
        <v>4048.5542507276705</v>
      </c>
      <c r="V5288" s="36">
        <f t="shared" si="5516"/>
        <v>2.8391628088379795E-14</v>
      </c>
      <c r="W5288" s="68">
        <f t="shared" si="5517"/>
        <v>3.4034294540826071</v>
      </c>
      <c r="X5288">
        <f t="shared" si="5518"/>
        <v>6.8400709381074325</v>
      </c>
      <c r="Y5288">
        <f t="shared" si="5519"/>
        <v>0.11712706557874125</v>
      </c>
      <c r="Z5288" s="34">
        <f t="shared" si="5520"/>
        <v>1.9787218138990353E-2</v>
      </c>
      <c r="AA5288" s="36">
        <f t="shared" si="5521"/>
        <v>8.3420645179885906E-15</v>
      </c>
      <c r="AB5288" s="34">
        <f t="shared" si="5522"/>
        <v>1.9787218138990353E-2</v>
      </c>
      <c r="AC5288" s="36">
        <f t="shared" si="5523"/>
        <v>109.64432510517868</v>
      </c>
      <c r="AD5288" s="34">
        <f t="shared" si="5524"/>
        <v>0</v>
      </c>
      <c r="AE5288">
        <f t="shared" si="5550"/>
        <v>5541.1692707387974</v>
      </c>
      <c r="AF5288" s="36">
        <f t="shared" si="5497"/>
        <v>0</v>
      </c>
      <c r="AG5288" s="34">
        <f t="shared" si="5525"/>
        <v>464.33708012979986</v>
      </c>
      <c r="AH5288">
        <f t="shared" si="5560"/>
        <v>7.8500761446775869E-11</v>
      </c>
      <c r="AI5288" s="29">
        <f t="shared" si="5551"/>
        <v>464.33708012979986</v>
      </c>
      <c r="AJ5288">
        <f t="shared" si="5552"/>
        <v>7429.3932820763612</v>
      </c>
      <c r="AK5288" s="36">
        <f t="shared" si="5498"/>
        <v>1.1292741223316813E-2</v>
      </c>
      <c r="AL5288" s="36">
        <f t="shared" si="5553"/>
        <v>-8.1889423455723965E-3</v>
      </c>
      <c r="AM5288" s="36">
        <f t="shared" si="5554"/>
        <v>-6.1579895327330096E-3</v>
      </c>
      <c r="AN5288" s="37">
        <f t="shared" si="5499"/>
        <v>-9.0893176011391606E-3</v>
      </c>
      <c r="AO5288" s="36">
        <f t="shared" si="5500"/>
        <v>0.12194039357412256</v>
      </c>
      <c r="AP5288" s="36">
        <f t="shared" si="5501"/>
        <v>5.4879271342644894E-3</v>
      </c>
      <c r="AQ5288" s="74">
        <f t="shared" si="5526"/>
        <v>-0.5871455376686342</v>
      </c>
      <c r="AR5288" s="73">
        <f t="shared" si="5527"/>
        <v>-1.0472996178766888E-2</v>
      </c>
      <c r="AS5288" s="72">
        <f t="shared" si="5502"/>
        <v>1.8131877540308618E-3</v>
      </c>
      <c r="AT5288" s="37">
        <f t="shared" si="5528"/>
        <v>-2377.090562324131</v>
      </c>
      <c r="AU5288" s="37">
        <f t="shared" si="5529"/>
        <v>2.6023491397939065</v>
      </c>
      <c r="AV5288" s="34">
        <f t="shared" si="5530"/>
        <v>1.0204741347219937</v>
      </c>
      <c r="AW5288" s="34">
        <f t="shared" si="5531"/>
        <v>0.32006577671170605</v>
      </c>
      <c r="AX5288" s="37">
        <f t="shared" si="5532"/>
        <v>1.8926284708202972</v>
      </c>
      <c r="AY5288" s="7">
        <f t="shared" si="5533"/>
        <v>6.6365978363366036</v>
      </c>
      <c r="AZ5288" s="37">
        <f t="shared" si="5534"/>
        <v>5.2960579249029038</v>
      </c>
      <c r="BA5288" s="2">
        <f>BE5288*'mass balance'!$B$17+BF5288*'mass balance'!$C$17+BG5288*'mass balance'!$D$17+BH5288*'mass balance'!$E$17</f>
        <v>1.1218878246707668E-3</v>
      </c>
      <c r="BB5288" s="2">
        <f>BE5288*'mass balance'!$B$18+BF5288*'mass balance'!$C$18+BG5288*'mass balance'!$D$18+BH5288*'mass balance'!$E$18</f>
        <v>1.1391476373580098E-3</v>
      </c>
      <c r="BC5288" s="2">
        <f>BE5288*'mass balance'!$B$19+BF5288*'mass balance'!$C$19+BG5288*'mass balance'!$D$19+BH5288*'mass balance'!$E$19</f>
        <v>-1.4239345466975119E-3</v>
      </c>
      <c r="BD5288" s="2">
        <f>BE5288*'mass balance'!$B$20+BF5288*'mass balance'!$C$20+BG5288*'mass balance'!$D$20+BH5288*'mass balance'!$E$20</f>
        <v>5.1779438061727707E-5</v>
      </c>
      <c r="BE5288" s="2">
        <f>N5288*'mass balance'!$H$11+R5288*'mass balance'!$I$11+S5288*'mass balance'!$J$11</f>
        <v>-2.4043083553523261E-3</v>
      </c>
      <c r="BF5288" s="2">
        <f>N5288*'mass balance'!$H$12+R5288*'mass balance'!$I$12+S5288*'mass balance'!$J$12</f>
        <v>3.5652672331994079E-16</v>
      </c>
      <c r="BG5288" s="2">
        <f>N5288*'mass balance'!$H$13+R5288*'mass balance'!$I$13+S5288*'mass balance'!$J$13</f>
        <v>7.605521140059033E-4</v>
      </c>
      <c r="BH5288" s="2">
        <f>N5288*'mass balance'!$H$14+R5288*'mass balance'!$I$14+S5288*'mass balance'!$J$14</f>
        <v>2.6297122636666063E-4</v>
      </c>
      <c r="BI5288" s="36">
        <f t="shared" si="5535"/>
        <v>6.038243608117373E-16</v>
      </c>
      <c r="BJ5288" s="36">
        <f t="shared" si="5536"/>
        <v>4.890454985393556E-17</v>
      </c>
      <c r="BK5288" s="36">
        <f t="shared" si="5537"/>
        <v>2.4230508742302737E-13</v>
      </c>
      <c r="BL5288" s="36">
        <f t="shared" si="5538"/>
        <v>2.4230508741794695E-13</v>
      </c>
      <c r="BM5288" s="36">
        <f t="shared" si="5503"/>
        <v>6.090115010117394E-10</v>
      </c>
      <c r="BN5288" s="36">
        <f t="shared" ca="1" si="5539"/>
        <v>0.47296998326369777</v>
      </c>
      <c r="BO5288" s="36">
        <f t="shared" ca="1" si="5555"/>
        <v>1</v>
      </c>
      <c r="BP5288" s="36">
        <f t="shared" si="5504"/>
        <v>-6.0901087648601024E-10</v>
      </c>
      <c r="BQ5288" s="36">
        <f t="shared" si="5505"/>
        <v>0.99999897452555797</v>
      </c>
      <c r="BR5288" s="2">
        <f t="shared" si="5561"/>
        <v>-5</v>
      </c>
      <c r="BS5288">
        <v>0</v>
      </c>
      <c r="BT5288" s="37">
        <f t="shared" si="5556"/>
        <v>1.4274943830642555</v>
      </c>
      <c r="BU5288" s="34">
        <f t="shared" si="5540"/>
        <v>-5</v>
      </c>
      <c r="BV5288" s="34">
        <f t="shared" si="5541"/>
        <v>-5</v>
      </c>
      <c r="BW5288" s="34">
        <f t="shared" si="5542"/>
        <v>-5</v>
      </c>
      <c r="BX5288" s="34">
        <f t="shared" si="5543"/>
        <v>-5</v>
      </c>
      <c r="BY5288" s="34">
        <f t="shared" si="5544"/>
        <v>25.260021142731425</v>
      </c>
      <c r="BZ5288" s="36">
        <f t="shared" si="5557"/>
        <v>1.4239345466975119E-3</v>
      </c>
      <c r="CA5288" s="34">
        <f t="shared" si="5558"/>
        <v>0.26953904268152934</v>
      </c>
    </row>
    <row r="5289" spans="1:79" ht="13.2" x14ac:dyDescent="0.25">
      <c r="A5289" s="75">
        <f t="shared" si="5545"/>
        <v>14.397260273971012</v>
      </c>
      <c r="B5289" s="34">
        <f t="shared" si="5495"/>
        <v>5254.9999999994197</v>
      </c>
      <c r="C5289">
        <v>30</v>
      </c>
      <c r="D5289" s="35">
        <f t="shared" si="5506"/>
        <v>3000</v>
      </c>
      <c r="E5289" s="27">
        <v>0</v>
      </c>
      <c r="F5289" s="64">
        <f t="shared" si="5546"/>
        <v>3.1263897495927093</v>
      </c>
      <c r="G5289" s="34">
        <v>0</v>
      </c>
      <c r="H5289" s="34">
        <f t="shared" si="5507"/>
        <v>1</v>
      </c>
      <c r="I5289" s="34">
        <f t="shared" si="5547"/>
        <v>41549.719772087105</v>
      </c>
      <c r="J5289" s="34">
        <f t="shared" si="5508"/>
        <v>94011.128893282279</v>
      </c>
      <c r="K5289" s="34">
        <f t="shared" si="5509"/>
        <v>82551.52315945692</v>
      </c>
      <c r="L5289" s="36">
        <f t="shared" si="5559"/>
        <v>1191.2003089289224</v>
      </c>
      <c r="M5289" s="34">
        <f t="shared" si="5510"/>
        <v>474.19527922407121</v>
      </c>
      <c r="N5289" s="34">
        <f t="shared" si="5548"/>
        <v>1072.9226035759816</v>
      </c>
      <c r="O5289" s="34">
        <f t="shared" si="5511"/>
        <v>146.59954174815172</v>
      </c>
      <c r="P5289">
        <f t="shared" si="5496"/>
        <v>498.94119834067658</v>
      </c>
      <c r="Q5289" s="36">
        <f t="shared" si="5512"/>
        <v>1072.9226035758682</v>
      </c>
      <c r="R5289" s="34">
        <f t="shared" si="5513"/>
        <v>631.80237745234547</v>
      </c>
      <c r="S5289" s="34">
        <f t="shared" si="5514"/>
        <v>2.0941115508321673E-10</v>
      </c>
      <c r="T5289" s="36">
        <f t="shared" si="5549"/>
        <v>-1.8894900565362944E-13</v>
      </c>
      <c r="U5289" s="36">
        <f t="shared" si="5515"/>
        <v>4048.5542507276705</v>
      </c>
      <c r="V5289" s="36">
        <f t="shared" si="5516"/>
        <v>2.8248145444850632E-14</v>
      </c>
      <c r="W5289" s="68">
        <f t="shared" si="5517"/>
        <v>3.4034294540826355</v>
      </c>
      <c r="X5289">
        <f t="shared" si="5518"/>
        <v>6.840070938107452</v>
      </c>
      <c r="Y5289">
        <f t="shared" si="5519"/>
        <v>0.11712706557874125</v>
      </c>
      <c r="Z5289" s="34">
        <f t="shared" si="5520"/>
        <v>1.9787218138990353E-2</v>
      </c>
      <c r="AA5289" s="36">
        <f t="shared" si="5521"/>
        <v>8.2999062639494821E-15</v>
      </c>
      <c r="AB5289" s="34">
        <f t="shared" si="5522"/>
        <v>1.9787218138990353E-2</v>
      </c>
      <c r="AC5289" s="36">
        <f t="shared" si="5523"/>
        <v>109.64432510517868</v>
      </c>
      <c r="AD5289" s="34">
        <f t="shared" si="5524"/>
        <v>0</v>
      </c>
      <c r="AE5289">
        <f t="shared" si="5550"/>
        <v>5541.1692707387974</v>
      </c>
      <c r="AF5289" s="36">
        <f t="shared" si="5497"/>
        <v>0</v>
      </c>
      <c r="AG5289" s="34">
        <f t="shared" si="5525"/>
        <v>464.3370801298035</v>
      </c>
      <c r="AH5289">
        <f t="shared" si="5560"/>
        <v>7.8216544352471828E-11</v>
      </c>
      <c r="AI5289" s="29">
        <f t="shared" si="5551"/>
        <v>464.3370801298035</v>
      </c>
      <c r="AJ5289">
        <f t="shared" si="5552"/>
        <v>7893.7303622061645</v>
      </c>
      <c r="AK5289" s="36">
        <f t="shared" si="5498"/>
        <v>1.0472996178766888E-2</v>
      </c>
      <c r="AL5289" s="36">
        <f t="shared" si="5553"/>
        <v>-7.7921572894116562E-3</v>
      </c>
      <c r="AM5289" s="36">
        <f t="shared" si="5554"/>
        <v>-5.7113295770914972E-3</v>
      </c>
      <c r="AN5289" s="37">
        <f t="shared" si="5499"/>
        <v>2.2034236221776526E-3</v>
      </c>
      <c r="AO5289" s="36">
        <f t="shared" si="5500"/>
        <v>0.11375145122855017</v>
      </c>
      <c r="AP5289" s="36">
        <f t="shared" si="5501"/>
        <v>-6.7006239846852025E-4</v>
      </c>
      <c r="AQ5289" s="74">
        <f t="shared" si="5526"/>
        <v>0.17534138223298762</v>
      </c>
      <c r="AR5289" s="73">
        <f t="shared" si="5527"/>
        <v>2.2137712602389534E-3</v>
      </c>
      <c r="AS5289" s="72">
        <f t="shared" si="5502"/>
        <v>1.4718746927044348E-3</v>
      </c>
      <c r="AT5289" s="37">
        <f t="shared" si="5528"/>
        <v>709.87909836782694</v>
      </c>
      <c r="AU5289" s="37">
        <f t="shared" si="5529"/>
        <v>-0.31774042613933084</v>
      </c>
      <c r="AV5289" s="34">
        <f t="shared" si="5530"/>
        <v>1.0842537681421218</v>
      </c>
      <c r="AW5289" s="34">
        <f t="shared" si="5531"/>
        <v>0.32006577671170872</v>
      </c>
      <c r="AX5289" s="37">
        <f t="shared" si="5532"/>
        <v>1.8926284708203132</v>
      </c>
      <c r="AY5289" s="7">
        <f t="shared" si="5533"/>
        <v>6.7003774697567788</v>
      </c>
      <c r="AZ5289" s="37">
        <f t="shared" si="5534"/>
        <v>5.2960579249029482</v>
      </c>
      <c r="BA5289" s="2">
        <f>BE5289*'mass balance'!$B$17+BF5289*'mass balance'!$C$17+BG5289*'mass balance'!$D$17+BH5289*'mass balance'!$E$17</f>
        <v>1.1218878246707742E-3</v>
      </c>
      <c r="BB5289" s="2">
        <f>BE5289*'mass balance'!$B$18+BF5289*'mass balance'!$C$18+BG5289*'mass balance'!$D$18+BH5289*'mass balance'!$E$18</f>
        <v>1.1391476373580176E-3</v>
      </c>
      <c r="BC5289" s="2">
        <f>BE5289*'mass balance'!$B$19+BF5289*'mass balance'!$C$19+BG5289*'mass balance'!$D$19+BH5289*'mass balance'!$E$19</f>
        <v>-1.4239345466975214E-3</v>
      </c>
      <c r="BD5289" s="2">
        <f>BE5289*'mass balance'!$B$20+BF5289*'mass balance'!$C$20+BG5289*'mass balance'!$D$20+BH5289*'mass balance'!$E$20</f>
        <v>5.177943806172806E-5</v>
      </c>
      <c r="BE5289" s="2">
        <f>N5289*'mass balance'!$H$11+R5289*'mass balance'!$I$11+S5289*'mass balance'!$J$11</f>
        <v>-2.40430835535234E-3</v>
      </c>
      <c r="BF5289" s="2">
        <f>N5289*'mass balance'!$H$12+R5289*'mass balance'!$I$12+S5289*'mass balance'!$J$12</f>
        <v>3.5479320602665095E-16</v>
      </c>
      <c r="BG5289" s="2">
        <f>N5289*'mass balance'!$H$13+R5289*'mass balance'!$I$13+S5289*'mass balance'!$J$13</f>
        <v>7.6055211400590807E-4</v>
      </c>
      <c r="BH5289" s="2">
        <f>N5289*'mass balance'!$H$14+R5289*'mass balance'!$I$14+S5289*'mass balance'!$J$14</f>
        <v>2.6297122636666215E-4</v>
      </c>
      <c r="BI5289" s="36">
        <f t="shared" si="5535"/>
        <v>6.038243608117373E-16</v>
      </c>
      <c r="BJ5289" s="36">
        <f t="shared" si="5536"/>
        <v>4.8904930657456637E-17</v>
      </c>
      <c r="BK5289" s="36">
        <f t="shared" si="5537"/>
        <v>2.4235399197288132E-13</v>
      </c>
      <c r="BL5289" s="36">
        <f t="shared" si="5538"/>
        <v>2.4235399196782458E-13</v>
      </c>
      <c r="BM5289" s="36">
        <f t="shared" si="5503"/>
        <v>6.0925380609915732E-10</v>
      </c>
      <c r="BN5289" s="36">
        <f t="shared" ca="1" si="5539"/>
        <v>0.79199907470386333</v>
      </c>
      <c r="BO5289" s="36">
        <f t="shared" ca="1" si="5555"/>
        <v>1</v>
      </c>
      <c r="BP5289" s="36">
        <f t="shared" si="5504"/>
        <v>-6.0925318095390824E-10</v>
      </c>
      <c r="BQ5289" s="36">
        <f t="shared" si="5505"/>
        <v>0.99999897391654713</v>
      </c>
      <c r="BR5289" s="2">
        <f t="shared" si="5561"/>
        <v>-5</v>
      </c>
      <c r="BS5289">
        <v>0</v>
      </c>
      <c r="BT5289" s="37">
        <f t="shared" si="5556"/>
        <v>1.427494383064265</v>
      </c>
      <c r="BU5289" s="34">
        <f t="shared" si="5540"/>
        <v>-5</v>
      </c>
      <c r="BV5289" s="34">
        <f t="shared" si="5541"/>
        <v>-5</v>
      </c>
      <c r="BW5289" s="34">
        <f t="shared" si="5542"/>
        <v>-5</v>
      </c>
      <c r="BX5289" s="34">
        <f t="shared" si="5543"/>
        <v>-5</v>
      </c>
      <c r="BY5289" s="34">
        <f t="shared" si="5544"/>
        <v>25.260021142731567</v>
      </c>
      <c r="BZ5289" s="36">
        <f t="shared" si="5557"/>
        <v>1.4239345466975214E-3</v>
      </c>
      <c r="CA5289" s="34">
        <f t="shared" si="5558"/>
        <v>0.2695390426815289</v>
      </c>
    </row>
    <row r="5290" spans="1:79" ht="13.2" x14ac:dyDescent="0.25">
      <c r="A5290" s="75">
        <f t="shared" si="5545"/>
        <v>14.399999999998409</v>
      </c>
      <c r="B5290" s="34">
        <f t="shared" ref="B5290:B5353" si="5562">A5290*365</f>
        <v>5255.9999999994188</v>
      </c>
      <c r="C5290">
        <v>30</v>
      </c>
      <c r="D5290" s="35">
        <f t="shared" si="5506"/>
        <v>3000</v>
      </c>
      <c r="E5290" s="27">
        <v>0</v>
      </c>
      <c r="F5290" s="64">
        <f t="shared" si="5546"/>
        <v>3.1263897495927093</v>
      </c>
      <c r="G5290" s="34">
        <v>0</v>
      </c>
      <c r="H5290" s="34">
        <f t="shared" si="5507"/>
        <v>1</v>
      </c>
      <c r="I5290" s="34">
        <f t="shared" si="5547"/>
        <v>41549.719772087105</v>
      </c>
      <c r="J5290" s="34">
        <f t="shared" si="5508"/>
        <v>94011.128893282803</v>
      </c>
      <c r="K5290" s="34">
        <f t="shared" si="5509"/>
        <v>82551.523159457385</v>
      </c>
      <c r="L5290" s="36">
        <f t="shared" si="5559"/>
        <v>1191.2003089289324</v>
      </c>
      <c r="M5290" s="34">
        <f t="shared" si="5510"/>
        <v>474.19527922407121</v>
      </c>
      <c r="N5290" s="34">
        <f t="shared" si="5548"/>
        <v>1072.9226035759875</v>
      </c>
      <c r="O5290" s="34">
        <f t="shared" si="5511"/>
        <v>146.59954174815172</v>
      </c>
      <c r="P5290">
        <f t="shared" ref="P5290:P5353" si="5563">O5290*W5290</f>
        <v>498.94119834068073</v>
      </c>
      <c r="Q5290" s="36">
        <f t="shared" si="5512"/>
        <v>1072.9226035758747</v>
      </c>
      <c r="R5290" s="34">
        <f t="shared" si="5513"/>
        <v>631.80237745234979</v>
      </c>
      <c r="S5290" s="34">
        <f t="shared" si="5514"/>
        <v>2.0827428670600057E-10</v>
      </c>
      <c r="T5290" s="36">
        <f t="shared" si="5549"/>
        <v>-1.8894900565362893E-13</v>
      </c>
      <c r="U5290" s="36">
        <f t="shared" si="5515"/>
        <v>4048.5542507276705</v>
      </c>
      <c r="V5290" s="36">
        <f t="shared" si="5516"/>
        <v>2.8104662801321463E-14</v>
      </c>
      <c r="W5290" s="68">
        <f t="shared" si="5517"/>
        <v>3.403429454082664</v>
      </c>
      <c r="X5290">
        <f t="shared" si="5518"/>
        <v>6.8400709381074698</v>
      </c>
      <c r="Y5290">
        <f t="shared" si="5519"/>
        <v>0.11712706557874125</v>
      </c>
      <c r="Z5290" s="34">
        <f t="shared" si="5520"/>
        <v>1.9787218138990353E-2</v>
      </c>
      <c r="AA5290" s="36">
        <f t="shared" si="5521"/>
        <v>8.2577480099103721E-15</v>
      </c>
      <c r="AB5290" s="34">
        <f t="shared" si="5522"/>
        <v>1.9787218138990353E-2</v>
      </c>
      <c r="AC5290" s="36">
        <f t="shared" si="5523"/>
        <v>109.64432510517868</v>
      </c>
      <c r="AD5290" s="34">
        <f t="shared" si="5524"/>
        <v>0</v>
      </c>
      <c r="AE5290">
        <f t="shared" si="5550"/>
        <v>5541.1692707387974</v>
      </c>
      <c r="AF5290" s="36">
        <f t="shared" ref="AF5290:AF5353" si="5564">AD5290</f>
        <v>0</v>
      </c>
      <c r="AG5290" s="34">
        <f t="shared" si="5525"/>
        <v>464.33708012980702</v>
      </c>
      <c r="AH5290">
        <f t="shared" si="5560"/>
        <v>7.7818640420446172E-11</v>
      </c>
      <c r="AI5290" s="29">
        <f t="shared" si="5551"/>
        <v>464.33708012980702</v>
      </c>
      <c r="AJ5290">
        <f t="shared" si="5552"/>
        <v>8358.0674423359724</v>
      </c>
      <c r="AK5290" s="36">
        <f t="shared" ref="AK5290:AK5353" si="5565">-1*AR5289</f>
        <v>-2.2137712602389534E-3</v>
      </c>
      <c r="AL5290" s="36">
        <f t="shared" si="5553"/>
        <v>9.4713963750111196E-4</v>
      </c>
      <c r="AM5290" s="36">
        <f t="shared" si="5554"/>
        <v>1.1975598819352646E-3</v>
      </c>
      <c r="AN5290" s="37">
        <f t="shared" ref="AN5290:AN5353" si="5566">AN5289+AK5289</f>
        <v>1.2676419800944541E-2</v>
      </c>
      <c r="AO5290" s="36">
        <f t="shared" ref="AO5290:AO5353" si="5567">AO5289+AL5289</f>
        <v>0.10595929393913851</v>
      </c>
      <c r="AP5290" s="36">
        <f t="shared" ref="AP5290:AP5353" si="5568">AP5289+AM5289</f>
        <v>-6.3813919755600175E-3</v>
      </c>
      <c r="AQ5290" s="74">
        <f t="shared" si="5526"/>
        <v>1.2480635765193056</v>
      </c>
      <c r="AR5290" s="73">
        <f t="shared" si="5527"/>
        <v>1.0828884423065208E-2</v>
      </c>
      <c r="AS5290" s="72">
        <f t="shared" ref="AS5290:AS5353" si="5569">AO5290^3</f>
        <v>1.1896444069537501E-3</v>
      </c>
      <c r="AT5290" s="37">
        <f t="shared" si="5528"/>
        <v>5052.8530978956096</v>
      </c>
      <c r="AU5290" s="37">
        <f t="shared" si="5529"/>
        <v>-3.0260259496889299</v>
      </c>
      <c r="AV5290" s="34">
        <f t="shared" si="5530"/>
        <v>1.1480334015622506</v>
      </c>
      <c r="AW5290" s="34">
        <f t="shared" si="5531"/>
        <v>0.32006577671171138</v>
      </c>
      <c r="AX5290" s="37">
        <f t="shared" si="5532"/>
        <v>1.8926284708203289</v>
      </c>
      <c r="AY5290" s="7">
        <f t="shared" si="5533"/>
        <v>6.764157103176955</v>
      </c>
      <c r="AZ5290" s="37">
        <f t="shared" si="5534"/>
        <v>5.2960579249029927</v>
      </c>
      <c r="BA5290" s="2">
        <f>BE5290*'mass balance'!$B$17+BF5290*'mass balance'!$C$17+BG5290*'mass balance'!$D$17+BH5290*'mass balance'!$E$17</f>
        <v>1.1218878246707818E-3</v>
      </c>
      <c r="BB5290" s="2">
        <f>BE5290*'mass balance'!$B$18+BF5290*'mass balance'!$C$18+BG5290*'mass balance'!$D$18+BH5290*'mass balance'!$E$18</f>
        <v>1.1391476373580247E-3</v>
      </c>
      <c r="BC5290" s="2">
        <f>BE5290*'mass balance'!$B$19+BF5290*'mass balance'!$C$19+BG5290*'mass balance'!$D$19+BH5290*'mass balance'!$E$19</f>
        <v>-1.4239345466975305E-3</v>
      </c>
      <c r="BD5290" s="2">
        <f>BE5290*'mass balance'!$B$20+BF5290*'mass balance'!$C$20+BG5290*'mass balance'!$D$20+BH5290*'mass balance'!$E$20</f>
        <v>5.1779438061728392E-5</v>
      </c>
      <c r="BE5290" s="2">
        <f>N5290*'mass balance'!$H$11+R5290*'mass balance'!$I$11+S5290*'mass balance'!$J$11</f>
        <v>-2.404308355352353E-3</v>
      </c>
      <c r="BF5290" s="2">
        <f>N5290*'mass balance'!$H$12+R5290*'mass balance'!$I$12+S5290*'mass balance'!$J$12</f>
        <v>3.5286707570077338E-16</v>
      </c>
      <c r="BG5290" s="2">
        <f>N5290*'mass balance'!$H$13+R5290*'mass balance'!$I$13+S5290*'mass balance'!$J$13</f>
        <v>7.6055211400591284E-4</v>
      </c>
      <c r="BH5290" s="2">
        <f>N5290*'mass balance'!$H$14+R5290*'mass balance'!$I$14+S5290*'mass balance'!$J$14</f>
        <v>2.6297122636666361E-4</v>
      </c>
      <c r="BI5290" s="36">
        <f t="shared" si="5535"/>
        <v>6.038243608117373E-16</v>
      </c>
      <c r="BJ5290" s="36">
        <f t="shared" si="5536"/>
        <v>4.8905311463942913E-17</v>
      </c>
      <c r="BK5290" s="36">
        <f t="shared" si="5537"/>
        <v>2.4240289690353875E-13</v>
      </c>
      <c r="BL5290" s="36">
        <f t="shared" si="5538"/>
        <v>2.424028968985057E-13</v>
      </c>
      <c r="BM5290" s="36">
        <f t="shared" ref="BM5290:BM5353" si="5570">BM5289+BL5289</f>
        <v>6.0949616009112518E-10</v>
      </c>
      <c r="BN5290" s="36">
        <f t="shared" ca="1" si="5539"/>
        <v>0.33853421899048419</v>
      </c>
      <c r="BO5290" s="36">
        <f t="shared" ca="1" si="5555"/>
        <v>1</v>
      </c>
      <c r="BP5290" s="36">
        <f t="shared" ref="BP5290:BP5353" si="5571">-1*BQ5290*BM5290</f>
        <v>-6.0949553432586329E-10</v>
      </c>
      <c r="BQ5290" s="36">
        <f t="shared" ref="BQ5290:BQ5353" si="5572">BQ5289+BP5289</f>
        <v>0.99999897330729393</v>
      </c>
      <c r="BR5290" s="2">
        <f t="shared" si="5561"/>
        <v>-5</v>
      </c>
      <c r="BS5290">
        <v>0</v>
      </c>
      <c r="BT5290" s="37">
        <f t="shared" si="5556"/>
        <v>1.4274943830642746</v>
      </c>
      <c r="BU5290" s="34">
        <f t="shared" si="5540"/>
        <v>-5</v>
      </c>
      <c r="BV5290" s="34">
        <f t="shared" si="5541"/>
        <v>-5</v>
      </c>
      <c r="BW5290" s="34">
        <f t="shared" si="5542"/>
        <v>-5</v>
      </c>
      <c r="BX5290" s="34">
        <f t="shared" si="5543"/>
        <v>-5</v>
      </c>
      <c r="BY5290" s="34">
        <f t="shared" si="5544"/>
        <v>25.260021142731706</v>
      </c>
      <c r="BZ5290" s="36">
        <f t="shared" si="5557"/>
        <v>1.4239345466975305E-3</v>
      </c>
      <c r="CA5290" s="34">
        <f t="shared" si="5558"/>
        <v>0.2695390426815284</v>
      </c>
    </row>
    <row r="5291" spans="1:79" ht="13.2" x14ac:dyDescent="0.25">
      <c r="A5291" s="75">
        <f t="shared" si="5545"/>
        <v>14.402739726025805</v>
      </c>
      <c r="B5291" s="34">
        <f t="shared" si="5562"/>
        <v>5256.9999999994188</v>
      </c>
      <c r="C5291">
        <v>30</v>
      </c>
      <c r="D5291" s="35">
        <f t="shared" si="5506"/>
        <v>3000</v>
      </c>
      <c r="E5291" s="27">
        <v>0</v>
      </c>
      <c r="F5291" s="64">
        <f t="shared" si="5546"/>
        <v>3.1263897495927093</v>
      </c>
      <c r="G5291" s="34">
        <v>0</v>
      </c>
      <c r="H5291" s="34">
        <f t="shared" si="5507"/>
        <v>1</v>
      </c>
      <c r="I5291" s="34">
        <f t="shared" si="5547"/>
        <v>41549.719772087105</v>
      </c>
      <c r="J5291" s="34">
        <f t="shared" si="5508"/>
        <v>94011.128893283312</v>
      </c>
      <c r="K5291" s="34">
        <f t="shared" si="5509"/>
        <v>82551.523159457822</v>
      </c>
      <c r="L5291" s="36">
        <f t="shared" si="5559"/>
        <v>1191.2003089289421</v>
      </c>
      <c r="M5291" s="34">
        <f t="shared" si="5510"/>
        <v>474.19527922407121</v>
      </c>
      <c r="N5291" s="34">
        <f t="shared" si="5548"/>
        <v>1072.9226035759934</v>
      </c>
      <c r="O5291" s="34">
        <f t="shared" si="5511"/>
        <v>146.59954174815172</v>
      </c>
      <c r="P5291">
        <f t="shared" si="5563"/>
        <v>498.94119834068482</v>
      </c>
      <c r="Q5291" s="36">
        <f t="shared" si="5512"/>
        <v>1072.9226035758809</v>
      </c>
      <c r="R5291" s="34">
        <f t="shared" si="5513"/>
        <v>631.80237745235399</v>
      </c>
      <c r="S5291" s="34">
        <f t="shared" si="5514"/>
        <v>2.0702373149106279E-10</v>
      </c>
      <c r="T5291" s="36">
        <f t="shared" si="5549"/>
        <v>-1.889490056536284E-13</v>
      </c>
      <c r="U5291" s="36">
        <f t="shared" si="5515"/>
        <v>4048.5542507276705</v>
      </c>
      <c r="V5291" s="36">
        <f t="shared" si="5516"/>
        <v>2.7952212492571703E-14</v>
      </c>
      <c r="W5291" s="68">
        <f t="shared" si="5517"/>
        <v>3.4034294540826919</v>
      </c>
      <c r="X5291">
        <f t="shared" si="5518"/>
        <v>6.8400709381074893</v>
      </c>
      <c r="Y5291">
        <f t="shared" si="5519"/>
        <v>0.11712706557874125</v>
      </c>
      <c r="Z5291" s="34">
        <f t="shared" si="5520"/>
        <v>1.9787218138990353E-2</v>
      </c>
      <c r="AA5291" s="36">
        <f t="shared" si="5521"/>
        <v>8.2129548649938195E-15</v>
      </c>
      <c r="AB5291" s="34">
        <f t="shared" si="5522"/>
        <v>1.9787218138990353E-2</v>
      </c>
      <c r="AC5291" s="36">
        <f t="shared" si="5523"/>
        <v>109.64432510517868</v>
      </c>
      <c r="AD5291" s="34">
        <f t="shared" si="5524"/>
        <v>0</v>
      </c>
      <c r="AE5291">
        <f t="shared" si="5550"/>
        <v>5541.1692707387974</v>
      </c>
      <c r="AF5291" s="36">
        <f t="shared" si="5564"/>
        <v>0</v>
      </c>
      <c r="AG5291" s="34">
        <f t="shared" si="5525"/>
        <v>464.33708012981032</v>
      </c>
      <c r="AH5291">
        <f t="shared" si="5560"/>
        <v>7.7250206231838092E-11</v>
      </c>
      <c r="AI5291" s="29">
        <f t="shared" si="5551"/>
        <v>464.33708012981032</v>
      </c>
      <c r="AJ5291">
        <f t="shared" si="5552"/>
        <v>8822.4045224657821</v>
      </c>
      <c r="AK5291" s="36">
        <f t="shared" si="5565"/>
        <v>-1.0828884423065208E-2</v>
      </c>
      <c r="AL5291" s="36">
        <f t="shared" si="5553"/>
        <v>8.8702991067773802E-3</v>
      </c>
      <c r="AM5291" s="36">
        <f t="shared" si="5554"/>
        <v>5.9193982948580019E-3</v>
      </c>
      <c r="AN5291" s="37">
        <f t="shared" si="5566"/>
        <v>1.0462648540705588E-2</v>
      </c>
      <c r="AO5291" s="36">
        <f t="shared" si="5567"/>
        <v>0.10690643357663962</v>
      </c>
      <c r="AP5291" s="36">
        <f t="shared" si="5568"/>
        <v>-5.1838320936247531E-3</v>
      </c>
      <c r="AQ5291" s="74">
        <f t="shared" si="5526"/>
        <v>1.0029686880177755</v>
      </c>
      <c r="AR5291" s="73">
        <f t="shared" si="5527"/>
        <v>9.2997138829403019E-3</v>
      </c>
      <c r="AS5291" s="72">
        <f t="shared" si="5569"/>
        <v>1.2218320834885587E-3</v>
      </c>
      <c r="AT5291" s="37">
        <f t="shared" si="5528"/>
        <v>4060.5731452211176</v>
      </c>
      <c r="AU5291" s="37">
        <f t="shared" si="5529"/>
        <v>-2.4581487070870915</v>
      </c>
      <c r="AV5291" s="34">
        <f t="shared" si="5530"/>
        <v>1.2118130349823792</v>
      </c>
      <c r="AW5291" s="34">
        <f t="shared" si="5531"/>
        <v>0.32006577671171399</v>
      </c>
      <c r="AX5291" s="37">
        <f t="shared" si="5532"/>
        <v>1.8926284708203445</v>
      </c>
      <c r="AY5291" s="7">
        <f t="shared" si="5533"/>
        <v>6.8279367365971293</v>
      </c>
      <c r="AZ5291" s="37">
        <f t="shared" si="5534"/>
        <v>5.2960579249030362</v>
      </c>
      <c r="BA5291" s="2">
        <f>BE5291*'mass balance'!$B$17+BF5291*'mass balance'!$C$17+BG5291*'mass balance'!$D$17+BH5291*'mass balance'!$E$17</f>
        <v>1.1218878246707894E-3</v>
      </c>
      <c r="BB5291" s="2">
        <f>BE5291*'mass balance'!$B$18+BF5291*'mass balance'!$C$18+BG5291*'mass balance'!$D$18+BH5291*'mass balance'!$E$18</f>
        <v>1.1391476373580321E-3</v>
      </c>
      <c r="BC5291" s="2">
        <f>BE5291*'mass balance'!$B$19+BF5291*'mass balance'!$C$19+BG5291*'mass balance'!$D$19+BH5291*'mass balance'!$E$19</f>
        <v>-1.4239345466975401E-3</v>
      </c>
      <c r="BD5291" s="2">
        <f>BE5291*'mass balance'!$B$20+BF5291*'mass balance'!$C$20+BG5291*'mass balance'!$D$20+BH5291*'mass balance'!$E$20</f>
        <v>5.1779438061728717E-5</v>
      </c>
      <c r="BE5291" s="2">
        <f>N5291*'mass balance'!$H$11+R5291*'mass balance'!$I$11+S5291*'mass balance'!$J$11</f>
        <v>-2.4043083553523664E-3</v>
      </c>
      <c r="BF5291" s="2">
        <f>N5291*'mass balance'!$H$12+R5291*'mass balance'!$I$12+S5291*'mass balance'!$J$12</f>
        <v>3.5074833234230802E-16</v>
      </c>
      <c r="BG5291" s="2">
        <f>N5291*'mass balance'!$H$13+R5291*'mass balance'!$I$13+S5291*'mass balance'!$J$13</f>
        <v>7.6055211400591783E-4</v>
      </c>
      <c r="BH5291" s="2">
        <f>N5291*'mass balance'!$H$14+R5291*'mass balance'!$I$14+S5291*'mass balance'!$J$14</f>
        <v>2.6297122636666508E-4</v>
      </c>
      <c r="BI5291" s="36">
        <f t="shared" si="5535"/>
        <v>6.038243608117373E-16</v>
      </c>
      <c r="BJ5291" s="36">
        <f t="shared" si="5536"/>
        <v>4.8905692273395035E-17</v>
      </c>
      <c r="BK5291" s="36">
        <f t="shared" si="5537"/>
        <v>2.424518022150027E-13</v>
      </c>
      <c r="BL5291" s="36">
        <f t="shared" si="5538"/>
        <v>2.4245180220999493E-13</v>
      </c>
      <c r="BM5291" s="36">
        <f t="shared" si="5570"/>
        <v>6.097385629880237E-10</v>
      </c>
      <c r="BN5291" s="36">
        <f t="shared" ca="1" si="5539"/>
        <v>0.38764121170325561</v>
      </c>
      <c r="BO5291" s="36">
        <f t="shared" ca="1" si="5555"/>
        <v>1</v>
      </c>
      <c r="BP5291" s="36">
        <f t="shared" si="5571"/>
        <v>-6.0973793660225547E-10</v>
      </c>
      <c r="BQ5291" s="36">
        <f t="shared" si="5572"/>
        <v>0.99999897269779836</v>
      </c>
      <c r="BR5291" s="2">
        <f t="shared" si="5561"/>
        <v>-5</v>
      </c>
      <c r="BS5291">
        <v>0</v>
      </c>
      <c r="BT5291" s="37">
        <f t="shared" si="5556"/>
        <v>1.4274943830642839</v>
      </c>
      <c r="BU5291" s="34">
        <f t="shared" si="5540"/>
        <v>-5</v>
      </c>
      <c r="BV5291" s="34">
        <f t="shared" si="5541"/>
        <v>-5</v>
      </c>
      <c r="BW5291" s="34">
        <f t="shared" si="5542"/>
        <v>-5</v>
      </c>
      <c r="BX5291" s="34">
        <f t="shared" si="5543"/>
        <v>-5</v>
      </c>
      <c r="BY5291" s="34">
        <f t="shared" si="5544"/>
        <v>25.260021142731844</v>
      </c>
      <c r="BZ5291" s="36">
        <f t="shared" si="5557"/>
        <v>1.4239345466975401E-3</v>
      </c>
      <c r="CA5291" s="34">
        <f t="shared" si="5558"/>
        <v>0.26953904268152795</v>
      </c>
    </row>
    <row r="5292" spans="1:79" ht="13.2" x14ac:dyDescent="0.25">
      <c r="A5292" s="75">
        <f t="shared" si="5545"/>
        <v>14.405479452053202</v>
      </c>
      <c r="B5292" s="34">
        <f t="shared" si="5562"/>
        <v>5257.9999999994188</v>
      </c>
      <c r="C5292">
        <v>30</v>
      </c>
      <c r="D5292" s="35">
        <f t="shared" si="5506"/>
        <v>3000</v>
      </c>
      <c r="E5292" s="27">
        <v>0</v>
      </c>
      <c r="F5292" s="64">
        <f t="shared" si="5546"/>
        <v>3.1263897495927093</v>
      </c>
      <c r="G5292" s="34">
        <v>0</v>
      </c>
      <c r="H5292" s="34">
        <f t="shared" si="5507"/>
        <v>1</v>
      </c>
      <c r="I5292" s="34">
        <f t="shared" si="5547"/>
        <v>41549.719772087105</v>
      </c>
      <c r="J5292" s="34">
        <f t="shared" si="5508"/>
        <v>94011.128893283836</v>
      </c>
      <c r="K5292" s="34">
        <f t="shared" si="5509"/>
        <v>82551.523159458287</v>
      </c>
      <c r="L5292" s="36">
        <f t="shared" si="5559"/>
        <v>1191.2003089289519</v>
      </c>
      <c r="M5292" s="34">
        <f t="shared" si="5510"/>
        <v>474.19527922407121</v>
      </c>
      <c r="N5292" s="34">
        <f t="shared" si="5548"/>
        <v>1072.9226035759993</v>
      </c>
      <c r="O5292" s="34">
        <f t="shared" si="5511"/>
        <v>146.59954174815172</v>
      </c>
      <c r="P5292">
        <f t="shared" si="5563"/>
        <v>498.94119834068891</v>
      </c>
      <c r="Q5292" s="36">
        <f t="shared" si="5512"/>
        <v>1072.9226035758873</v>
      </c>
      <c r="R5292" s="34">
        <f t="shared" si="5513"/>
        <v>631.80237745235831</v>
      </c>
      <c r="S5292" s="34">
        <f t="shared" si="5514"/>
        <v>2.0588686311384663E-10</v>
      </c>
      <c r="T5292" s="36">
        <f t="shared" si="5549"/>
        <v>-1.8894900565362787E-13</v>
      </c>
      <c r="U5292" s="36">
        <f t="shared" si="5515"/>
        <v>4048.5542507276705</v>
      </c>
      <c r="V5292" s="36">
        <f t="shared" si="5516"/>
        <v>2.7799762183821947E-14</v>
      </c>
      <c r="W5292" s="68">
        <f t="shared" si="5517"/>
        <v>3.4034294540827199</v>
      </c>
      <c r="X5292">
        <f t="shared" si="5518"/>
        <v>6.8400709381075089</v>
      </c>
      <c r="Y5292">
        <f t="shared" si="5519"/>
        <v>0.11712706557874125</v>
      </c>
      <c r="Z5292" s="34">
        <f t="shared" si="5520"/>
        <v>1.9787218138990353E-2</v>
      </c>
      <c r="AA5292" s="36">
        <f t="shared" si="5521"/>
        <v>8.1681617200772684E-15</v>
      </c>
      <c r="AB5292" s="34">
        <f t="shared" si="5522"/>
        <v>1.9787218138990353E-2</v>
      </c>
      <c r="AC5292" s="36">
        <f t="shared" si="5523"/>
        <v>109.64432510517868</v>
      </c>
      <c r="AD5292" s="34">
        <f t="shared" si="5524"/>
        <v>0</v>
      </c>
      <c r="AE5292">
        <f t="shared" si="5550"/>
        <v>5541.1692707387974</v>
      </c>
      <c r="AF5292" s="36">
        <f t="shared" si="5564"/>
        <v>0</v>
      </c>
      <c r="AG5292" s="34">
        <f t="shared" si="5525"/>
        <v>464.33708012981373</v>
      </c>
      <c r="AH5292">
        <f t="shared" si="5560"/>
        <v>7.6795458880951628E-11</v>
      </c>
      <c r="AI5292" s="29">
        <f t="shared" si="5551"/>
        <v>464.33708012981373</v>
      </c>
      <c r="AJ5292">
        <f t="shared" si="5552"/>
        <v>9286.7416025955954</v>
      </c>
      <c r="AK5292" s="36">
        <f t="shared" si="5565"/>
        <v>-9.2997138829403019E-3</v>
      </c>
      <c r="AL5292" s="36">
        <f t="shared" si="5553"/>
        <v>7.3677990917405626E-3</v>
      </c>
      <c r="AM5292" s="36">
        <f t="shared" si="5554"/>
        <v>5.0776415523890242E-3</v>
      </c>
      <c r="AN5292" s="37">
        <f t="shared" si="5566"/>
        <v>-3.6623588235962061E-4</v>
      </c>
      <c r="AO5292" s="36">
        <f t="shared" si="5567"/>
        <v>0.115776732683417</v>
      </c>
      <c r="AP5292" s="36">
        <f t="shared" si="5568"/>
        <v>7.3556620123324881E-4</v>
      </c>
      <c r="AQ5292" s="74">
        <f t="shared" si="5526"/>
        <v>-2.7641034160671825E-2</v>
      </c>
      <c r="AR5292" s="73">
        <f t="shared" si="5527"/>
        <v>-3.8042630392991005E-4</v>
      </c>
      <c r="AS5292" s="72">
        <f t="shared" si="5569"/>
        <v>1.551900481041222E-3</v>
      </c>
      <c r="AT5292" s="37">
        <f t="shared" si="5528"/>
        <v>-111.90622634569658</v>
      </c>
      <c r="AU5292" s="37">
        <f t="shared" si="5529"/>
        <v>0.34880202018158979</v>
      </c>
      <c r="AV5292" s="34">
        <f t="shared" si="5530"/>
        <v>1.275592668402509</v>
      </c>
      <c r="AW5292" s="34">
        <f t="shared" si="5531"/>
        <v>0.32006577671171665</v>
      </c>
      <c r="AX5292" s="37">
        <f t="shared" si="5532"/>
        <v>1.89262847082036</v>
      </c>
      <c r="AY5292" s="7">
        <f t="shared" si="5533"/>
        <v>6.8917163700173054</v>
      </c>
      <c r="AZ5292" s="37">
        <f t="shared" si="5534"/>
        <v>5.2960579249030797</v>
      </c>
      <c r="BA5292" s="2">
        <f>BE5292*'mass balance'!$B$17+BF5292*'mass balance'!$C$17+BG5292*'mass balance'!$D$17+BH5292*'mass balance'!$E$17</f>
        <v>1.1218878246707959E-3</v>
      </c>
      <c r="BB5292" s="2">
        <f>BE5292*'mass balance'!$B$18+BF5292*'mass balance'!$C$18+BG5292*'mass balance'!$D$18+BH5292*'mass balance'!$E$18</f>
        <v>1.1391476373580393E-3</v>
      </c>
      <c r="BC5292" s="2">
        <f>BE5292*'mass balance'!$B$19+BF5292*'mass balance'!$C$19+BG5292*'mass balance'!$D$19+BH5292*'mass balance'!$E$19</f>
        <v>-1.4239345466975492E-3</v>
      </c>
      <c r="BD5292" s="2">
        <f>BE5292*'mass balance'!$B$20+BF5292*'mass balance'!$C$20+BG5292*'mass balance'!$D$20+BH5292*'mass balance'!$E$20</f>
        <v>5.1779438061729049E-5</v>
      </c>
      <c r="BE5292" s="2">
        <f>N5292*'mass balance'!$H$11+R5292*'mass balance'!$I$11+S5292*'mass balance'!$J$11</f>
        <v>-2.4043083553523794E-3</v>
      </c>
      <c r="BF5292" s="2">
        <f>N5292*'mass balance'!$H$12+R5292*'mass balance'!$I$12+S5292*'mass balance'!$J$12</f>
        <v>3.4882220201643045E-16</v>
      </c>
      <c r="BG5292" s="2">
        <f>N5292*'mass balance'!$H$13+R5292*'mass balance'!$I$13+S5292*'mass balance'!$J$13</f>
        <v>7.605521140059226E-4</v>
      </c>
      <c r="BH5292" s="2">
        <f>N5292*'mass balance'!$H$14+R5292*'mass balance'!$I$14+S5292*'mass balance'!$J$14</f>
        <v>2.6297122636666649E-4</v>
      </c>
      <c r="BI5292" s="36">
        <f t="shared" si="5535"/>
        <v>6.038243608117373E-16</v>
      </c>
      <c r="BJ5292" s="36">
        <f t="shared" si="5536"/>
        <v>4.8906073085812392E-17</v>
      </c>
      <c r="BK5292" s="36">
        <f t="shared" si="5537"/>
        <v>2.4250070790727608E-13</v>
      </c>
      <c r="BL5292" s="36">
        <f t="shared" si="5538"/>
        <v>2.4250070790229366E-13</v>
      </c>
      <c r="BM5292" s="36">
        <f t="shared" si="5570"/>
        <v>6.0998101479023369E-10</v>
      </c>
      <c r="BN5292" s="36">
        <f t="shared" ca="1" si="5539"/>
        <v>5.0124045259128946E-3</v>
      </c>
      <c r="BO5292" s="36">
        <f t="shared" ca="1" si="5555"/>
        <v>1</v>
      </c>
      <c r="BP5292" s="36">
        <f t="shared" si="5571"/>
        <v>-6.0998038778346571E-10</v>
      </c>
      <c r="BQ5292" s="36">
        <f t="shared" si="5572"/>
        <v>0.99999897208806043</v>
      </c>
      <c r="BR5292" s="2">
        <f t="shared" si="5561"/>
        <v>-5</v>
      </c>
      <c r="BS5292">
        <v>0</v>
      </c>
      <c r="BT5292" s="37">
        <f t="shared" si="5556"/>
        <v>1.4274943830642928</v>
      </c>
      <c r="BU5292" s="34">
        <f t="shared" si="5540"/>
        <v>-5</v>
      </c>
      <c r="BV5292" s="34">
        <f t="shared" si="5541"/>
        <v>-5</v>
      </c>
      <c r="BW5292" s="34">
        <f t="shared" si="5542"/>
        <v>-5</v>
      </c>
      <c r="BX5292" s="34">
        <f t="shared" si="5543"/>
        <v>-5</v>
      </c>
      <c r="BY5292" s="34">
        <f t="shared" si="5544"/>
        <v>25.260021142731983</v>
      </c>
      <c r="BZ5292" s="36">
        <f t="shared" si="5557"/>
        <v>1.4239345466975492E-3</v>
      </c>
      <c r="CA5292" s="34">
        <f t="shared" si="5558"/>
        <v>0.26953904268152745</v>
      </c>
    </row>
    <row r="5293" spans="1:79" ht="13.2" x14ac:dyDescent="0.25">
      <c r="A5293" s="75">
        <f t="shared" si="5545"/>
        <v>14.408219178080598</v>
      </c>
      <c r="B5293" s="34">
        <f t="shared" si="5562"/>
        <v>5258.9999999994179</v>
      </c>
      <c r="C5293">
        <v>30</v>
      </c>
      <c r="D5293" s="35">
        <f t="shared" si="5506"/>
        <v>3000</v>
      </c>
      <c r="E5293" s="27">
        <v>0</v>
      </c>
      <c r="F5293" s="64">
        <f t="shared" si="5546"/>
        <v>3.1263897495927093</v>
      </c>
      <c r="G5293" s="34">
        <v>0</v>
      </c>
      <c r="H5293" s="34">
        <f t="shared" si="5507"/>
        <v>1</v>
      </c>
      <c r="I5293" s="34">
        <f t="shared" si="5547"/>
        <v>41549.719772087105</v>
      </c>
      <c r="J5293" s="34">
        <f t="shared" si="5508"/>
        <v>94011.128893284345</v>
      </c>
      <c r="K5293" s="34">
        <f t="shared" si="5509"/>
        <v>82551.523159458739</v>
      </c>
      <c r="L5293" s="36">
        <f t="shared" si="5559"/>
        <v>1191.2003089289617</v>
      </c>
      <c r="M5293" s="34">
        <f t="shared" si="5510"/>
        <v>474.19527922407121</v>
      </c>
      <c r="N5293" s="34">
        <f t="shared" si="5548"/>
        <v>1072.9226035760053</v>
      </c>
      <c r="O5293" s="34">
        <f t="shared" si="5511"/>
        <v>146.59954174815172</v>
      </c>
      <c r="P5293">
        <f t="shared" si="5563"/>
        <v>498.94119834069301</v>
      </c>
      <c r="Q5293" s="36">
        <f t="shared" si="5512"/>
        <v>1072.9226035758938</v>
      </c>
      <c r="R5293" s="34">
        <f t="shared" si="5513"/>
        <v>631.80237745236252</v>
      </c>
      <c r="S5293" s="34">
        <f t="shared" si="5514"/>
        <v>2.0486368157435209E-10</v>
      </c>
      <c r="T5293" s="36">
        <f t="shared" si="5549"/>
        <v>-1.8894900565362737E-13</v>
      </c>
      <c r="U5293" s="36">
        <f t="shared" si="5515"/>
        <v>4048.5542507276705</v>
      </c>
      <c r="V5293" s="36">
        <f t="shared" si="5516"/>
        <v>2.7656279540292771E-14</v>
      </c>
      <c r="W5293" s="68">
        <f t="shared" si="5517"/>
        <v>3.4034294540827479</v>
      </c>
      <c r="X5293">
        <f t="shared" si="5518"/>
        <v>6.8400709381075266</v>
      </c>
      <c r="Y5293">
        <f t="shared" si="5519"/>
        <v>0.11712706557874125</v>
      </c>
      <c r="Z5293" s="34">
        <f t="shared" si="5520"/>
        <v>1.9787218138990353E-2</v>
      </c>
      <c r="AA5293" s="36">
        <f t="shared" si="5521"/>
        <v>8.12600346603816E-15</v>
      </c>
      <c r="AB5293" s="34">
        <f t="shared" si="5522"/>
        <v>1.9787218138990353E-2</v>
      </c>
      <c r="AC5293" s="36">
        <f t="shared" si="5523"/>
        <v>109.64432510517868</v>
      </c>
      <c r="AD5293" s="34">
        <f t="shared" si="5524"/>
        <v>0</v>
      </c>
      <c r="AE5293">
        <f t="shared" si="5550"/>
        <v>5541.1692707387974</v>
      </c>
      <c r="AF5293" s="36">
        <f t="shared" si="5564"/>
        <v>0</v>
      </c>
      <c r="AG5293" s="34">
        <f t="shared" si="5525"/>
        <v>464.33708012981725</v>
      </c>
      <c r="AH5293">
        <f t="shared" si="5560"/>
        <v>7.645439836778678E-11</v>
      </c>
      <c r="AI5293" s="29">
        <f t="shared" si="5551"/>
        <v>464.33708012981725</v>
      </c>
      <c r="AJ5293">
        <f t="shared" si="5552"/>
        <v>9751.0786827254124</v>
      </c>
      <c r="AK5293" s="36">
        <f t="shared" si="5565"/>
        <v>3.8042630392991005E-4</v>
      </c>
      <c r="AL5293" s="36">
        <f t="shared" si="5553"/>
        <v>-1.0452100597126992E-3</v>
      </c>
      <c r="AM5293" s="36">
        <f t="shared" si="5554"/>
        <v>-2.1807146869285473E-4</v>
      </c>
      <c r="AN5293" s="37">
        <f t="shared" si="5566"/>
        <v>-9.6659497652999225E-3</v>
      </c>
      <c r="AO5293" s="36">
        <f t="shared" si="5567"/>
        <v>0.12314453177515756</v>
      </c>
      <c r="AP5293" s="36">
        <f t="shared" si="5568"/>
        <v>5.813207753622273E-3</v>
      </c>
      <c r="AQ5293" s="74">
        <f t="shared" si="5526"/>
        <v>-0.60625649072716747</v>
      </c>
      <c r="AR5293" s="73">
        <f t="shared" si="5527"/>
        <v>-1.1094029148962153E-2</v>
      </c>
      <c r="AS5293" s="72">
        <f t="shared" si="5569"/>
        <v>1.8674345748994207E-3</v>
      </c>
      <c r="AT5293" s="37">
        <f t="shared" si="5528"/>
        <v>-2454.4622925647132</v>
      </c>
      <c r="AU5293" s="37">
        <f t="shared" si="5529"/>
        <v>2.7565956739164497</v>
      </c>
      <c r="AV5293" s="34">
        <f t="shared" si="5530"/>
        <v>1.3393723018226389</v>
      </c>
      <c r="AW5293" s="34">
        <f t="shared" si="5531"/>
        <v>0.32006577671171926</v>
      </c>
      <c r="AX5293" s="37">
        <f t="shared" si="5532"/>
        <v>1.8926284708203756</v>
      </c>
      <c r="AY5293" s="7">
        <f t="shared" si="5533"/>
        <v>6.9554960034374815</v>
      </c>
      <c r="AZ5293" s="37">
        <f t="shared" si="5534"/>
        <v>5.2960579249031232</v>
      </c>
      <c r="BA5293" s="2">
        <f>BE5293*'mass balance'!$B$17+BF5293*'mass balance'!$C$17+BG5293*'mass balance'!$D$17+BH5293*'mass balance'!$E$17</f>
        <v>1.1218878246708041E-3</v>
      </c>
      <c r="BB5293" s="2">
        <f>BE5293*'mass balance'!$B$18+BF5293*'mass balance'!$C$18+BG5293*'mass balance'!$D$18+BH5293*'mass balance'!$E$18</f>
        <v>1.1391476373580468E-3</v>
      </c>
      <c r="BC5293" s="2">
        <f>BE5293*'mass balance'!$B$19+BF5293*'mass balance'!$C$19+BG5293*'mass balance'!$D$19+BH5293*'mass balance'!$E$19</f>
        <v>-1.4239345466975587E-3</v>
      </c>
      <c r="BD5293" s="2">
        <f>BE5293*'mass balance'!$B$20+BF5293*'mass balance'!$C$20+BG5293*'mass balance'!$D$20+BH5293*'mass balance'!$E$20</f>
        <v>5.1779438061729408E-5</v>
      </c>
      <c r="BE5293" s="2">
        <f>N5293*'mass balance'!$H$11+R5293*'mass balance'!$I$11+S5293*'mass balance'!$J$11</f>
        <v>-2.4043083553523929E-3</v>
      </c>
      <c r="BF5293" s="2">
        <f>N5293*'mass balance'!$H$12+R5293*'mass balance'!$I$12+S5293*'mass balance'!$J$12</f>
        <v>3.4708868472314061E-16</v>
      </c>
      <c r="BG5293" s="2">
        <f>N5293*'mass balance'!$H$13+R5293*'mass balance'!$I$13+S5293*'mass balance'!$J$13</f>
        <v>7.6055211400592715E-4</v>
      </c>
      <c r="BH5293" s="2">
        <f>N5293*'mass balance'!$H$14+R5293*'mass balance'!$I$14+S5293*'mass balance'!$J$14</f>
        <v>2.6297122636666795E-4</v>
      </c>
      <c r="BI5293" s="36">
        <f t="shared" si="5535"/>
        <v>6.038243608117373E-16</v>
      </c>
      <c r="BJ5293" s="36">
        <f t="shared" si="5536"/>
        <v>4.8906453901194388E-17</v>
      </c>
      <c r="BK5293" s="36">
        <f t="shared" si="5537"/>
        <v>2.4254961398036187E-13</v>
      </c>
      <c r="BL5293" s="36">
        <f t="shared" si="5538"/>
        <v>2.4254961397540318E-13</v>
      </c>
      <c r="BM5293" s="36">
        <f t="shared" si="5570"/>
        <v>6.1022351549813595E-10</v>
      </c>
      <c r="BN5293" s="36">
        <f t="shared" ca="1" si="5539"/>
        <v>0.47875128806493283</v>
      </c>
      <c r="BO5293" s="36">
        <f t="shared" ca="1" si="5555"/>
        <v>1</v>
      </c>
      <c r="BP5293" s="36">
        <f t="shared" si="5571"/>
        <v>-6.102228878698742E-10</v>
      </c>
      <c r="BQ5293" s="36">
        <f t="shared" si="5572"/>
        <v>0.99999897147808003</v>
      </c>
      <c r="BR5293" s="2">
        <f t="shared" si="5561"/>
        <v>-5</v>
      </c>
      <c r="BS5293">
        <v>0</v>
      </c>
      <c r="BT5293" s="37">
        <f t="shared" si="5556"/>
        <v>1.4274943830643023</v>
      </c>
      <c r="BU5293" s="34">
        <f t="shared" si="5540"/>
        <v>-5</v>
      </c>
      <c r="BV5293" s="34">
        <f t="shared" si="5541"/>
        <v>-5</v>
      </c>
      <c r="BW5293" s="34">
        <f t="shared" si="5542"/>
        <v>-5</v>
      </c>
      <c r="BX5293" s="34">
        <f t="shared" si="5543"/>
        <v>-5</v>
      </c>
      <c r="BY5293" s="34">
        <f t="shared" si="5544"/>
        <v>25.260021142732121</v>
      </c>
      <c r="BZ5293" s="36">
        <f t="shared" si="5557"/>
        <v>1.4239345466975587E-3</v>
      </c>
      <c r="CA5293" s="34">
        <f t="shared" si="5558"/>
        <v>0.26953904268152701</v>
      </c>
    </row>
    <row r="5294" spans="1:79" ht="13.2" x14ac:dyDescent="0.25">
      <c r="A5294" s="75">
        <f t="shared" si="5545"/>
        <v>14.410958904107995</v>
      </c>
      <c r="B5294" s="34">
        <f t="shared" si="5562"/>
        <v>5259.9999999994179</v>
      </c>
      <c r="C5294">
        <v>30</v>
      </c>
      <c r="D5294" s="35">
        <f t="shared" si="5506"/>
        <v>3000</v>
      </c>
      <c r="E5294" s="27">
        <v>0</v>
      </c>
      <c r="F5294" s="64">
        <f t="shared" si="5546"/>
        <v>3.1263897495927093</v>
      </c>
      <c r="G5294" s="34">
        <v>0</v>
      </c>
      <c r="H5294" s="34">
        <f t="shared" si="5507"/>
        <v>1</v>
      </c>
      <c r="I5294" s="34">
        <f t="shared" si="5547"/>
        <v>41549.719772087105</v>
      </c>
      <c r="J5294" s="34">
        <f t="shared" si="5508"/>
        <v>94011.12889328484</v>
      </c>
      <c r="K5294" s="34">
        <f t="shared" si="5509"/>
        <v>82551.523159459175</v>
      </c>
      <c r="L5294" s="36">
        <f t="shared" si="5559"/>
        <v>1191.2003089289715</v>
      </c>
      <c r="M5294" s="34">
        <f t="shared" si="5510"/>
        <v>474.19527922407121</v>
      </c>
      <c r="N5294" s="34">
        <f t="shared" si="5548"/>
        <v>1072.9226035760109</v>
      </c>
      <c r="O5294" s="34">
        <f t="shared" si="5511"/>
        <v>146.59954174815172</v>
      </c>
      <c r="P5294">
        <f t="shared" si="5563"/>
        <v>498.94119834069704</v>
      </c>
      <c r="Q5294" s="36">
        <f t="shared" si="5512"/>
        <v>1072.9226035759007</v>
      </c>
      <c r="R5294" s="34">
        <f t="shared" si="5513"/>
        <v>631.80237745236684</v>
      </c>
      <c r="S5294" s="34">
        <f t="shared" si="5514"/>
        <v>2.0406787371030077E-10</v>
      </c>
      <c r="T5294" s="36">
        <f t="shared" si="5549"/>
        <v>-1.8894900565362686E-13</v>
      </c>
      <c r="U5294" s="36">
        <f t="shared" si="5515"/>
        <v>4048.5542507276705</v>
      </c>
      <c r="V5294" s="36">
        <f t="shared" si="5516"/>
        <v>2.751279689676359E-14</v>
      </c>
      <c r="W5294" s="68">
        <f t="shared" si="5517"/>
        <v>3.4034294540827754</v>
      </c>
      <c r="X5294">
        <f t="shared" si="5518"/>
        <v>6.8400709381075453</v>
      </c>
      <c r="Y5294">
        <f t="shared" si="5519"/>
        <v>0.11712706557874125</v>
      </c>
      <c r="Z5294" s="34">
        <f t="shared" si="5520"/>
        <v>1.9787218138990353E-2</v>
      </c>
      <c r="AA5294" s="36">
        <f t="shared" si="5521"/>
        <v>8.0838452119990515E-15</v>
      </c>
      <c r="AB5294" s="34">
        <f t="shared" si="5522"/>
        <v>1.9787218138990353E-2</v>
      </c>
      <c r="AC5294" s="36">
        <f t="shared" si="5523"/>
        <v>109.64432510517868</v>
      </c>
      <c r="AD5294" s="34">
        <f t="shared" si="5524"/>
        <v>0</v>
      </c>
      <c r="AE5294">
        <f t="shared" si="5550"/>
        <v>5541.1692707387974</v>
      </c>
      <c r="AF5294" s="36">
        <f t="shared" si="5564"/>
        <v>0</v>
      </c>
      <c r="AG5294" s="34">
        <f t="shared" si="5525"/>
        <v>464.33708012982089</v>
      </c>
      <c r="AH5294">
        <f t="shared" si="5560"/>
        <v>7.6283868111204356E-11</v>
      </c>
      <c r="AI5294" s="29">
        <f t="shared" si="5551"/>
        <v>464.33708012982089</v>
      </c>
      <c r="AJ5294">
        <f t="shared" si="5552"/>
        <v>10215.415762855233</v>
      </c>
      <c r="AK5294" s="36">
        <f t="shared" si="5565"/>
        <v>1.1094029148962153E-2</v>
      </c>
      <c r="AL5294" s="36">
        <f t="shared" si="5553"/>
        <v>-8.0704155201221147E-3</v>
      </c>
      <c r="AM5294" s="36">
        <f t="shared" si="5554"/>
        <v>-6.0499999837284766E-3</v>
      </c>
      <c r="AN5294" s="37">
        <f t="shared" si="5566"/>
        <v>-9.285523461370012E-3</v>
      </c>
      <c r="AO5294" s="36">
        <f t="shared" si="5567"/>
        <v>0.12209932171544487</v>
      </c>
      <c r="AP5294" s="36">
        <f t="shared" si="5568"/>
        <v>5.5951362849294183E-3</v>
      </c>
      <c r="AQ5294" s="74">
        <f t="shared" si="5526"/>
        <v>-0.59748072658544049</v>
      </c>
      <c r="AR5294" s="73">
        <f t="shared" si="5527"/>
        <v>-1.0718512794878066E-2</v>
      </c>
      <c r="AS5294" s="72">
        <f t="shared" si="5569"/>
        <v>1.8202865247357895E-3</v>
      </c>
      <c r="AT5294" s="37">
        <f t="shared" si="5528"/>
        <v>-2418.9331353453404</v>
      </c>
      <c r="AU5294" s="37">
        <f t="shared" si="5529"/>
        <v>2.6531872129288381</v>
      </c>
      <c r="AV5294" s="34">
        <f t="shared" si="5530"/>
        <v>1.4031519352427693</v>
      </c>
      <c r="AW5294" s="34">
        <f t="shared" si="5531"/>
        <v>0.32006577671172193</v>
      </c>
      <c r="AX5294" s="37">
        <f t="shared" si="5532"/>
        <v>1.8926284708203909</v>
      </c>
      <c r="AY5294" s="7">
        <f t="shared" si="5533"/>
        <v>7.0192756368576585</v>
      </c>
      <c r="AZ5294" s="37">
        <f t="shared" si="5534"/>
        <v>5.2960579249031667</v>
      </c>
      <c r="BA5294" s="2">
        <f>BE5294*'mass balance'!$B$17+BF5294*'mass balance'!$C$17+BG5294*'mass balance'!$D$17+BH5294*'mass balance'!$E$17</f>
        <v>1.1218878246708104E-3</v>
      </c>
      <c r="BB5294" s="2">
        <f>BE5294*'mass balance'!$B$18+BF5294*'mass balance'!$C$18+BG5294*'mass balance'!$D$18+BH5294*'mass balance'!$E$18</f>
        <v>1.1391476373580538E-3</v>
      </c>
      <c r="BC5294" s="2">
        <f>BE5294*'mass balance'!$B$19+BF5294*'mass balance'!$C$19+BG5294*'mass balance'!$D$19+BH5294*'mass balance'!$E$19</f>
        <v>-1.4239345466975674E-3</v>
      </c>
      <c r="BD5294" s="2">
        <f>BE5294*'mass balance'!$B$20+BF5294*'mass balance'!$C$20+BG5294*'mass balance'!$D$20+BH5294*'mass balance'!$E$20</f>
        <v>5.1779438061729713E-5</v>
      </c>
      <c r="BE5294" s="2">
        <f>N5294*'mass balance'!$H$11+R5294*'mass balance'!$I$11+S5294*'mass balance'!$J$11</f>
        <v>-2.4043083553524055E-3</v>
      </c>
      <c r="BF5294" s="2">
        <f>N5294*'mass balance'!$H$12+R5294*'mass balance'!$I$12+S5294*'mass balance'!$J$12</f>
        <v>3.457403934950263E-16</v>
      </c>
      <c r="BG5294" s="2">
        <f>N5294*'mass balance'!$H$13+R5294*'mass balance'!$I$13+S5294*'mass balance'!$J$13</f>
        <v>7.6055211400593117E-4</v>
      </c>
      <c r="BH5294" s="2">
        <f>N5294*'mass balance'!$H$14+R5294*'mass balance'!$I$14+S5294*'mass balance'!$J$14</f>
        <v>2.6297122636666936E-4</v>
      </c>
      <c r="BI5294" s="36">
        <f t="shared" si="5535"/>
        <v>6.038243608117373E-16</v>
      </c>
      <c r="BJ5294" s="36">
        <f t="shared" si="5536"/>
        <v>4.8906834719541686E-17</v>
      </c>
      <c r="BK5294" s="36">
        <f t="shared" si="5537"/>
        <v>2.4259852043426307E-13</v>
      </c>
      <c r="BL5294" s="36">
        <f t="shared" si="5538"/>
        <v>2.4259852042932815E-13</v>
      </c>
      <c r="BM5294" s="36">
        <f t="shared" si="5570"/>
        <v>6.1046606511211131E-10</v>
      </c>
      <c r="BN5294" s="36">
        <f t="shared" ca="1" si="5539"/>
        <v>0.9299195690884009</v>
      </c>
      <c r="BO5294" s="36">
        <f t="shared" ca="1" si="5555"/>
        <v>1</v>
      </c>
      <c r="BP5294" s="36">
        <f t="shared" si="5571"/>
        <v>-6.1046543686186154E-10</v>
      </c>
      <c r="BQ5294" s="36">
        <f t="shared" si="5572"/>
        <v>0.99999897086785716</v>
      </c>
      <c r="BR5294" s="2">
        <f t="shared" si="5561"/>
        <v>-5</v>
      </c>
      <c r="BS5294">
        <v>0</v>
      </c>
      <c r="BT5294" s="37">
        <f t="shared" si="5556"/>
        <v>1.4274943830643112</v>
      </c>
      <c r="BU5294" s="34">
        <f t="shared" si="5540"/>
        <v>-5</v>
      </c>
      <c r="BV5294" s="34">
        <f t="shared" si="5541"/>
        <v>-5</v>
      </c>
      <c r="BW5294" s="34">
        <f t="shared" si="5542"/>
        <v>-5</v>
      </c>
      <c r="BX5294" s="34">
        <f t="shared" si="5543"/>
        <v>-5</v>
      </c>
      <c r="BY5294" s="34">
        <f t="shared" si="5544"/>
        <v>25.260021142732256</v>
      </c>
      <c r="BZ5294" s="36">
        <f t="shared" si="5557"/>
        <v>1.4239345466975674E-3</v>
      </c>
      <c r="CA5294" s="34">
        <f t="shared" si="5558"/>
        <v>0.26953904268152645</v>
      </c>
    </row>
    <row r="5295" spans="1:79" ht="13.2" x14ac:dyDescent="0.25">
      <c r="A5295" s="75">
        <f t="shared" si="5545"/>
        <v>14.413698630135391</v>
      </c>
      <c r="B5295" s="34">
        <f t="shared" si="5562"/>
        <v>5260.9999999994179</v>
      </c>
      <c r="C5295">
        <v>30</v>
      </c>
      <c r="D5295" s="35">
        <f t="shared" si="5506"/>
        <v>3000</v>
      </c>
      <c r="E5295" s="27">
        <v>0</v>
      </c>
      <c r="F5295" s="64">
        <f t="shared" si="5546"/>
        <v>3.1263897495927093</v>
      </c>
      <c r="G5295" s="34">
        <v>0</v>
      </c>
      <c r="H5295" s="34">
        <f t="shared" si="5507"/>
        <v>1</v>
      </c>
      <c r="I5295" s="34">
        <f t="shared" si="5547"/>
        <v>41549.719772087105</v>
      </c>
      <c r="J5295" s="34">
        <f t="shared" si="5508"/>
        <v>94011.128893285364</v>
      </c>
      <c r="K5295" s="34">
        <f t="shared" si="5509"/>
        <v>82551.523159459626</v>
      </c>
      <c r="L5295" s="36">
        <f t="shared" si="5559"/>
        <v>1191.200308928981</v>
      </c>
      <c r="M5295" s="34">
        <f t="shared" si="5510"/>
        <v>474.19527922407121</v>
      </c>
      <c r="N5295" s="34">
        <f t="shared" si="5548"/>
        <v>1072.9226035760169</v>
      </c>
      <c r="O5295" s="34">
        <f t="shared" si="5511"/>
        <v>146.59954174815172</v>
      </c>
      <c r="P5295">
        <f t="shared" si="5563"/>
        <v>498.94119834070108</v>
      </c>
      <c r="Q5295" s="36">
        <f t="shared" si="5512"/>
        <v>1072.9226035759068</v>
      </c>
      <c r="R5295" s="34">
        <f t="shared" si="5513"/>
        <v>631.80237745237093</v>
      </c>
      <c r="S5295" s="34">
        <f t="shared" si="5514"/>
        <v>2.0293100533308461E-10</v>
      </c>
      <c r="T5295" s="36">
        <f t="shared" si="5549"/>
        <v>-1.8894900565362633E-13</v>
      </c>
      <c r="U5295" s="36">
        <f t="shared" si="5515"/>
        <v>4048.5542507276705</v>
      </c>
      <c r="V5295" s="36">
        <f t="shared" si="5516"/>
        <v>2.7360346588013811E-14</v>
      </c>
      <c r="W5295" s="68">
        <f t="shared" si="5517"/>
        <v>3.403429454082803</v>
      </c>
      <c r="X5295">
        <f t="shared" si="5518"/>
        <v>6.8400709381075639</v>
      </c>
      <c r="Y5295">
        <f t="shared" si="5519"/>
        <v>0.11712706557874125</v>
      </c>
      <c r="Z5295" s="34">
        <f t="shared" si="5520"/>
        <v>1.9787218138990353E-2</v>
      </c>
      <c r="AA5295" s="36">
        <f t="shared" si="5521"/>
        <v>8.0390520670824973E-15</v>
      </c>
      <c r="AB5295" s="34">
        <f t="shared" si="5522"/>
        <v>1.9787218138990353E-2</v>
      </c>
      <c r="AC5295" s="36">
        <f t="shared" si="5523"/>
        <v>109.64432510517868</v>
      </c>
      <c r="AD5295" s="34">
        <f t="shared" si="5524"/>
        <v>0</v>
      </c>
      <c r="AE5295">
        <f t="shared" si="5550"/>
        <v>5541.1692707387974</v>
      </c>
      <c r="AF5295" s="36">
        <f t="shared" si="5564"/>
        <v>0</v>
      </c>
      <c r="AG5295" s="34">
        <f t="shared" si="5525"/>
        <v>464.33708012982419</v>
      </c>
      <c r="AH5295">
        <f t="shared" si="5560"/>
        <v>7.5772277341457084E-11</v>
      </c>
      <c r="AI5295" s="29">
        <f t="shared" si="5551"/>
        <v>464.33708012982419</v>
      </c>
      <c r="AJ5295">
        <f t="shared" si="5552"/>
        <v>10679.752842985057</v>
      </c>
      <c r="AK5295" s="36">
        <f t="shared" si="5565"/>
        <v>1.0718512794878066E-2</v>
      </c>
      <c r="AL5295" s="36">
        <f t="shared" si="5553"/>
        <v>-7.9384153760092523E-3</v>
      </c>
      <c r="AM5295" s="36">
        <f t="shared" si="5554"/>
        <v>-5.8447949720631959E-3</v>
      </c>
      <c r="AN5295" s="37">
        <f t="shared" si="5566"/>
        <v>1.8085056875921414E-3</v>
      </c>
      <c r="AO5295" s="36">
        <f t="shared" si="5567"/>
        <v>0.11402890619532276</v>
      </c>
      <c r="AP5295" s="36">
        <f t="shared" si="5568"/>
        <v>-4.5486369879905834E-4</v>
      </c>
      <c r="AQ5295" s="74">
        <f t="shared" si="5526"/>
        <v>0.1428671122530743</v>
      </c>
      <c r="AR5295" s="73">
        <f t="shared" si="5527"/>
        <v>1.8270954577302798E-3</v>
      </c>
      <c r="AS5295" s="72">
        <f t="shared" si="5569"/>
        <v>1.4826712805316965E-3</v>
      </c>
      <c r="AT5295" s="37">
        <f t="shared" si="5528"/>
        <v>578.40525460137087</v>
      </c>
      <c r="AU5295" s="37">
        <f t="shared" si="5529"/>
        <v>-0.21569421866091329</v>
      </c>
      <c r="AV5295" s="34">
        <f t="shared" si="5530"/>
        <v>1.4669315686629003</v>
      </c>
      <c r="AW5295" s="34">
        <f t="shared" si="5531"/>
        <v>0.32006577671172448</v>
      </c>
      <c r="AX5295" s="37">
        <f t="shared" si="5532"/>
        <v>1.892628470820406</v>
      </c>
      <c r="AY5295" s="7">
        <f t="shared" si="5533"/>
        <v>7.0830552702778347</v>
      </c>
      <c r="AZ5295" s="37">
        <f t="shared" si="5534"/>
        <v>5.2960579249032094</v>
      </c>
      <c r="BA5295" s="2">
        <f>BE5295*'mass balance'!$B$17+BF5295*'mass balance'!$C$17+BG5295*'mass balance'!$D$17+BH5295*'mass balance'!$E$17</f>
        <v>1.1218878246708178E-3</v>
      </c>
      <c r="BB5295" s="2">
        <f>BE5295*'mass balance'!$B$18+BF5295*'mass balance'!$C$18+BG5295*'mass balance'!$D$18+BH5295*'mass balance'!$E$18</f>
        <v>1.1391476373580614E-3</v>
      </c>
      <c r="BC5295" s="2">
        <f>BE5295*'mass balance'!$B$19+BF5295*'mass balance'!$C$19+BG5295*'mass balance'!$D$19+BH5295*'mass balance'!$E$19</f>
        <v>-1.4239345466975765E-3</v>
      </c>
      <c r="BD5295" s="2">
        <f>BE5295*'mass balance'!$B$20+BF5295*'mass balance'!$C$20+BG5295*'mass balance'!$D$20+BH5295*'mass balance'!$E$20</f>
        <v>5.1779438061730065E-5</v>
      </c>
      <c r="BE5295" s="2">
        <f>N5295*'mass balance'!$H$11+R5295*'mass balance'!$I$11+S5295*'mass balance'!$J$11</f>
        <v>-2.4043083553524189E-3</v>
      </c>
      <c r="BF5295" s="2">
        <f>N5295*'mass balance'!$H$12+R5295*'mass balance'!$I$12+S5295*'mass balance'!$J$12</f>
        <v>3.4381426316914873E-16</v>
      </c>
      <c r="BG5295" s="2">
        <f>N5295*'mass balance'!$H$13+R5295*'mass balance'!$I$13+S5295*'mass balance'!$J$13</f>
        <v>7.6055211400593615E-4</v>
      </c>
      <c r="BH5295" s="2">
        <f>N5295*'mass balance'!$H$14+R5295*'mass balance'!$I$14+S5295*'mass balance'!$J$14</f>
        <v>2.6297122636667077E-4</v>
      </c>
      <c r="BI5295" s="36">
        <f t="shared" si="5535"/>
        <v>6.038243608117373E-16</v>
      </c>
      <c r="BJ5295" s="36">
        <f t="shared" si="5536"/>
        <v>4.8907215540854911E-17</v>
      </c>
      <c r="BK5295" s="36">
        <f t="shared" si="5537"/>
        <v>2.4264742726898263E-13</v>
      </c>
      <c r="BL5295" s="36">
        <f t="shared" si="5538"/>
        <v>2.4264742726407312E-13</v>
      </c>
      <c r="BM5295" s="36">
        <f t="shared" si="5570"/>
        <v>6.1070866363254069E-10</v>
      </c>
      <c r="BN5295" s="36">
        <f t="shared" ca="1" si="5539"/>
        <v>0.52912161336419339</v>
      </c>
      <c r="BO5295" s="36">
        <f t="shared" ca="1" si="5555"/>
        <v>1</v>
      </c>
      <c r="BP5295" s="36">
        <f t="shared" si="5571"/>
        <v>-6.1070803475980845E-10</v>
      </c>
      <c r="BQ5295" s="36">
        <f t="shared" si="5572"/>
        <v>0.99999897025739171</v>
      </c>
      <c r="BR5295" s="2">
        <f t="shared" si="5561"/>
        <v>-5</v>
      </c>
      <c r="BS5295">
        <v>0</v>
      </c>
      <c r="BT5295" s="37">
        <f t="shared" si="5556"/>
        <v>1.4274943830643203</v>
      </c>
      <c r="BU5295" s="34">
        <f t="shared" si="5540"/>
        <v>-5</v>
      </c>
      <c r="BV5295" s="34">
        <f t="shared" si="5541"/>
        <v>-5</v>
      </c>
      <c r="BW5295" s="34">
        <f t="shared" si="5542"/>
        <v>-5</v>
      </c>
      <c r="BX5295" s="34">
        <f t="shared" si="5543"/>
        <v>-5</v>
      </c>
      <c r="BY5295" s="34">
        <f t="shared" si="5544"/>
        <v>25.260021142732395</v>
      </c>
      <c r="BZ5295" s="36">
        <f t="shared" si="5557"/>
        <v>1.4239345466975765E-3</v>
      </c>
      <c r="CA5295" s="34">
        <f t="shared" si="5558"/>
        <v>0.26953904268152601</v>
      </c>
    </row>
    <row r="5296" spans="1:79" ht="13.2" x14ac:dyDescent="0.25">
      <c r="A5296" s="75">
        <f t="shared" si="5545"/>
        <v>14.416438356162788</v>
      </c>
      <c r="B5296" s="34">
        <f t="shared" si="5562"/>
        <v>5261.999999999417</v>
      </c>
      <c r="C5296">
        <v>30</v>
      </c>
      <c r="D5296" s="35">
        <f t="shared" si="5506"/>
        <v>3000</v>
      </c>
      <c r="E5296" s="27">
        <v>0</v>
      </c>
      <c r="F5296" s="64">
        <f t="shared" si="5546"/>
        <v>3.1263897495927093</v>
      </c>
      <c r="G5296" s="34">
        <v>0</v>
      </c>
      <c r="H5296" s="34">
        <f t="shared" si="5507"/>
        <v>1</v>
      </c>
      <c r="I5296" s="34">
        <f t="shared" si="5547"/>
        <v>41549.719772087105</v>
      </c>
      <c r="J5296" s="34">
        <f t="shared" si="5508"/>
        <v>94011.128893285859</v>
      </c>
      <c r="K5296" s="34">
        <f t="shared" si="5509"/>
        <v>82551.523159460063</v>
      </c>
      <c r="L5296" s="36">
        <f t="shared" si="5559"/>
        <v>1191.2003089289906</v>
      </c>
      <c r="M5296" s="34">
        <f t="shared" si="5510"/>
        <v>474.19527922407121</v>
      </c>
      <c r="N5296" s="34">
        <f t="shared" si="5548"/>
        <v>1072.9226035760225</v>
      </c>
      <c r="O5296" s="34">
        <f t="shared" si="5511"/>
        <v>146.59954174815172</v>
      </c>
      <c r="P5296">
        <f t="shared" si="5563"/>
        <v>498.94119834070511</v>
      </c>
      <c r="Q5296" s="36">
        <f t="shared" si="5512"/>
        <v>1072.9226035759132</v>
      </c>
      <c r="R5296" s="34">
        <f t="shared" si="5513"/>
        <v>631.80237745237525</v>
      </c>
      <c r="S5296" s="34">
        <f t="shared" si="5514"/>
        <v>2.0179413695586845E-10</v>
      </c>
      <c r="T5296" s="36">
        <f t="shared" si="5549"/>
        <v>-1.8894900565362583E-13</v>
      </c>
      <c r="U5296" s="36">
        <f t="shared" si="5515"/>
        <v>4048.5542507276705</v>
      </c>
      <c r="V5296" s="36">
        <f t="shared" si="5516"/>
        <v>2.7225831609705214E-14</v>
      </c>
      <c r="W5296" s="68">
        <f t="shared" si="5517"/>
        <v>3.4034294540828305</v>
      </c>
      <c r="X5296">
        <f t="shared" si="5518"/>
        <v>6.8400709381075826</v>
      </c>
      <c r="Y5296">
        <f t="shared" si="5519"/>
        <v>0.11712706557874125</v>
      </c>
      <c r="Z5296" s="34">
        <f t="shared" si="5520"/>
        <v>1.9787218138990353E-2</v>
      </c>
      <c r="AA5296" s="36">
        <f t="shared" si="5521"/>
        <v>7.999528703920833E-15</v>
      </c>
      <c r="AB5296" s="34">
        <f t="shared" si="5522"/>
        <v>1.9787218138990353E-2</v>
      </c>
      <c r="AC5296" s="36">
        <f t="shared" si="5523"/>
        <v>109.64432510517868</v>
      </c>
      <c r="AD5296" s="34">
        <f t="shared" si="5524"/>
        <v>0</v>
      </c>
      <c r="AE5296">
        <f t="shared" si="5550"/>
        <v>5541.1692707387974</v>
      </c>
      <c r="AF5296" s="36">
        <f t="shared" si="5564"/>
        <v>0</v>
      </c>
      <c r="AG5296" s="34">
        <f t="shared" si="5525"/>
        <v>464.3370801298276</v>
      </c>
      <c r="AH5296">
        <f t="shared" si="5560"/>
        <v>7.5374373409431428E-11</v>
      </c>
      <c r="AI5296" s="29">
        <f t="shared" si="5551"/>
        <v>464.3370801298276</v>
      </c>
      <c r="AJ5296">
        <f t="shared" si="5552"/>
        <v>11144.089923114885</v>
      </c>
      <c r="AK5296" s="36">
        <f t="shared" si="5565"/>
        <v>-1.8270954577302798E-3</v>
      </c>
      <c r="AL5296" s="36">
        <f t="shared" si="5553"/>
        <v>6.4201580612528839E-4</v>
      </c>
      <c r="AM5296" s="36">
        <f t="shared" si="5554"/>
        <v>9.8644174425361253E-4</v>
      </c>
      <c r="AN5296" s="37">
        <f t="shared" si="5566"/>
        <v>1.2527018482470207E-2</v>
      </c>
      <c r="AO5296" s="36">
        <f t="shared" si="5567"/>
        <v>0.1060904908193135</v>
      </c>
      <c r="AP5296" s="36">
        <f t="shared" si="5568"/>
        <v>-6.2996586708622543E-3</v>
      </c>
      <c r="AQ5296" s="74">
        <f t="shared" si="5526"/>
        <v>1.228784162361233</v>
      </c>
      <c r="AR5296" s="73">
        <f t="shared" si="5527"/>
        <v>1.0728160665266133E-2</v>
      </c>
      <c r="AS5296" s="72">
        <f t="shared" si="5569"/>
        <v>1.1940688692495165E-3</v>
      </c>
      <c r="AT5296" s="37">
        <f t="shared" si="5528"/>
        <v>4974.7993437544064</v>
      </c>
      <c r="AU5296" s="37">
        <f t="shared" si="5529"/>
        <v>-2.987268402445868</v>
      </c>
      <c r="AV5296" s="34">
        <f t="shared" si="5530"/>
        <v>1.5307112020830316</v>
      </c>
      <c r="AW5296" s="34">
        <f t="shared" si="5531"/>
        <v>0.32006577671172703</v>
      </c>
      <c r="AX5296" s="37">
        <f t="shared" si="5532"/>
        <v>1.8926284708204211</v>
      </c>
      <c r="AY5296" s="7">
        <f t="shared" si="5533"/>
        <v>7.1468349036980108</v>
      </c>
      <c r="AZ5296" s="37">
        <f t="shared" si="5534"/>
        <v>5.296057924903252</v>
      </c>
      <c r="BA5296" s="2">
        <f>BE5296*'mass balance'!$B$17+BF5296*'mass balance'!$C$17+BG5296*'mass balance'!$D$17+BH5296*'mass balance'!$E$17</f>
        <v>1.1218878246708249E-3</v>
      </c>
      <c r="BB5296" s="2">
        <f>BE5296*'mass balance'!$B$18+BF5296*'mass balance'!$C$18+BG5296*'mass balance'!$D$18+BH5296*'mass balance'!$E$18</f>
        <v>1.1391476373580687E-3</v>
      </c>
      <c r="BC5296" s="2">
        <f>BE5296*'mass balance'!$B$19+BF5296*'mass balance'!$C$19+BG5296*'mass balance'!$D$19+BH5296*'mass balance'!$E$19</f>
        <v>-1.4239345466975858E-3</v>
      </c>
      <c r="BD5296" s="2">
        <f>BE5296*'mass balance'!$B$20+BF5296*'mass balance'!$C$20+BG5296*'mass balance'!$D$20+BH5296*'mass balance'!$E$20</f>
        <v>5.1779438061730377E-5</v>
      </c>
      <c r="BE5296" s="2">
        <f>N5296*'mass balance'!$H$11+R5296*'mass balance'!$I$11+S5296*'mass balance'!$J$11</f>
        <v>-2.4043083553524315E-3</v>
      </c>
      <c r="BF5296" s="2">
        <f>N5296*'mass balance'!$H$12+R5296*'mass balance'!$I$12+S5296*'mass balance'!$J$12</f>
        <v>3.4188813284327116E-16</v>
      </c>
      <c r="BG5296" s="2">
        <f>N5296*'mass balance'!$H$13+R5296*'mass balance'!$I$13+S5296*'mass balance'!$J$13</f>
        <v>7.6055211400594049E-4</v>
      </c>
      <c r="BH5296" s="2">
        <f>N5296*'mass balance'!$H$14+R5296*'mass balance'!$I$14+S5296*'mass balance'!$J$14</f>
        <v>2.6297122636667218E-4</v>
      </c>
      <c r="BI5296" s="36">
        <f t="shared" si="5535"/>
        <v>6.038243608117373E-16</v>
      </c>
      <c r="BJ5296" s="36">
        <f t="shared" si="5536"/>
        <v>4.8907596365132201E-17</v>
      </c>
      <c r="BK5296" s="36">
        <f t="shared" si="5537"/>
        <v>2.426963344845235E-13</v>
      </c>
      <c r="BL5296" s="36">
        <f t="shared" si="5538"/>
        <v>2.426963344796362E-13</v>
      </c>
      <c r="BM5296" s="36">
        <f t="shared" si="5570"/>
        <v>6.1095131105980478E-10</v>
      </c>
      <c r="BN5296" s="36">
        <f t="shared" ca="1" si="5539"/>
        <v>0.22030363314402079</v>
      </c>
      <c r="BO5296" s="36">
        <f t="shared" ca="1" si="5555"/>
        <v>1</v>
      </c>
      <c r="BP5296" s="36">
        <f t="shared" si="5571"/>
        <v>-6.1095068156409532E-10</v>
      </c>
      <c r="BQ5296" s="36">
        <f t="shared" si="5572"/>
        <v>0.99999896964668367</v>
      </c>
      <c r="BR5296" s="2">
        <f t="shared" si="5561"/>
        <v>-5</v>
      </c>
      <c r="BS5296">
        <v>0</v>
      </c>
      <c r="BT5296" s="37">
        <f t="shared" si="5556"/>
        <v>1.4274943830643296</v>
      </c>
      <c r="BU5296" s="34">
        <f t="shared" si="5540"/>
        <v>-5</v>
      </c>
      <c r="BV5296" s="34">
        <f t="shared" si="5541"/>
        <v>-5</v>
      </c>
      <c r="BW5296" s="34">
        <f t="shared" si="5542"/>
        <v>-5</v>
      </c>
      <c r="BX5296" s="34">
        <f t="shared" si="5543"/>
        <v>-5</v>
      </c>
      <c r="BY5296" s="34">
        <f t="shared" si="5544"/>
        <v>25.260021142732526</v>
      </c>
      <c r="BZ5296" s="36">
        <f t="shared" si="5557"/>
        <v>1.4239345466975858E-3</v>
      </c>
      <c r="CA5296" s="34">
        <f t="shared" si="5558"/>
        <v>0.26953904268152562</v>
      </c>
    </row>
    <row r="5297" spans="1:79" ht="13.2" x14ac:dyDescent="0.25">
      <c r="A5297" s="75">
        <f t="shared" si="5545"/>
        <v>14.419178082190184</v>
      </c>
      <c r="B5297" s="34">
        <f t="shared" si="5562"/>
        <v>5262.999999999417</v>
      </c>
      <c r="C5297">
        <v>30</v>
      </c>
      <c r="D5297" s="35">
        <f t="shared" si="5506"/>
        <v>3000</v>
      </c>
      <c r="E5297" s="27">
        <v>0</v>
      </c>
      <c r="F5297" s="64">
        <f t="shared" si="5546"/>
        <v>3.1263897495927093</v>
      </c>
      <c r="G5297" s="34">
        <v>0</v>
      </c>
      <c r="H5297" s="34">
        <f t="shared" si="5507"/>
        <v>1</v>
      </c>
      <c r="I5297" s="34">
        <f t="shared" si="5547"/>
        <v>41549.719772087105</v>
      </c>
      <c r="J5297" s="34">
        <f t="shared" si="5508"/>
        <v>94011.128893286354</v>
      </c>
      <c r="K5297" s="34">
        <f t="shared" si="5509"/>
        <v>82551.523159460499</v>
      </c>
      <c r="L5297" s="36">
        <f t="shared" si="5559"/>
        <v>1191.2003089290001</v>
      </c>
      <c r="M5297" s="34">
        <f t="shared" si="5510"/>
        <v>474.19527922407121</v>
      </c>
      <c r="N5297" s="34">
        <f t="shared" si="5548"/>
        <v>1072.9226035760282</v>
      </c>
      <c r="O5297" s="34">
        <f t="shared" si="5511"/>
        <v>146.59954174815172</v>
      </c>
      <c r="P5297">
        <f t="shared" si="5563"/>
        <v>498.94119834070909</v>
      </c>
      <c r="Q5297" s="36">
        <f t="shared" si="5512"/>
        <v>1072.9226035759193</v>
      </c>
      <c r="R5297" s="34">
        <f t="shared" si="5513"/>
        <v>631.80237745237935</v>
      </c>
      <c r="S5297" s="34">
        <f t="shared" si="5514"/>
        <v>2.0077095541637391E-10</v>
      </c>
      <c r="T5297" s="36">
        <f t="shared" si="5549"/>
        <v>-1.8894900565362535E-13</v>
      </c>
      <c r="U5297" s="36">
        <f t="shared" si="5515"/>
        <v>4048.5542507276705</v>
      </c>
      <c r="V5297" s="36">
        <f t="shared" si="5516"/>
        <v>2.708234896617602E-14</v>
      </c>
      <c r="W5297" s="68">
        <f t="shared" si="5517"/>
        <v>3.4034294540828576</v>
      </c>
      <c r="X5297">
        <f t="shared" si="5518"/>
        <v>6.8400709381076004</v>
      </c>
      <c r="Y5297">
        <f t="shared" si="5519"/>
        <v>0.11712706557874125</v>
      </c>
      <c r="Z5297" s="34">
        <f t="shared" si="5520"/>
        <v>1.9787218138990353E-2</v>
      </c>
      <c r="AA5297" s="36">
        <f t="shared" si="5521"/>
        <v>7.9573704498817246E-15</v>
      </c>
      <c r="AB5297" s="34">
        <f t="shared" si="5522"/>
        <v>1.9787218138990353E-2</v>
      </c>
      <c r="AC5297" s="36">
        <f t="shared" si="5523"/>
        <v>109.64432510517868</v>
      </c>
      <c r="AD5297" s="34">
        <f t="shared" si="5524"/>
        <v>0</v>
      </c>
      <c r="AE5297">
        <f t="shared" si="5550"/>
        <v>5541.1692707387974</v>
      </c>
      <c r="AF5297" s="36">
        <f t="shared" si="5564"/>
        <v>0</v>
      </c>
      <c r="AG5297" s="34">
        <f t="shared" si="5525"/>
        <v>464.33708012983078</v>
      </c>
      <c r="AH5297">
        <f t="shared" si="5560"/>
        <v>7.4805939220823348E-11</v>
      </c>
      <c r="AI5297" s="29">
        <f t="shared" si="5551"/>
        <v>464.33708012983078</v>
      </c>
      <c r="AJ5297">
        <f t="shared" si="5552"/>
        <v>11608.427003244717</v>
      </c>
      <c r="AK5297" s="36">
        <f t="shared" si="5565"/>
        <v>-1.0728160665266133E-2</v>
      </c>
      <c r="AL5297" s="36">
        <f t="shared" si="5553"/>
        <v>8.7569942040712414E-3</v>
      </c>
      <c r="AM5297" s="36">
        <f t="shared" si="5554"/>
        <v>5.8638968314189558E-3</v>
      </c>
      <c r="AN5297" s="37">
        <f t="shared" si="5566"/>
        <v>1.0699923024739927E-2</v>
      </c>
      <c r="AO5297" s="36">
        <f t="shared" si="5567"/>
        <v>0.10673250662543879</v>
      </c>
      <c r="AP5297" s="36">
        <f t="shared" si="5568"/>
        <v>-5.3132169266086413E-3</v>
      </c>
      <c r="AQ5297" s="74">
        <f t="shared" si="5526"/>
        <v>1.0307368178158662</v>
      </c>
      <c r="AR5297" s="73">
        <f t="shared" si="5527"/>
        <v>9.4725724140188022E-3</v>
      </c>
      <c r="AS5297" s="72">
        <f t="shared" si="5569"/>
        <v>1.2158783543425159E-3</v>
      </c>
      <c r="AT5297" s="37">
        <f t="shared" si="5528"/>
        <v>4172.9939251499345</v>
      </c>
      <c r="AU5297" s="37">
        <f t="shared" si="5529"/>
        <v>-2.519502384091246</v>
      </c>
      <c r="AV5297" s="34">
        <f t="shared" si="5530"/>
        <v>1.5944908355031637</v>
      </c>
      <c r="AW5297" s="34">
        <f t="shared" si="5531"/>
        <v>0.32006577671172959</v>
      </c>
      <c r="AX5297" s="37">
        <f t="shared" si="5532"/>
        <v>1.8926284708204364</v>
      </c>
      <c r="AY5297" s="7">
        <f t="shared" si="5533"/>
        <v>7.2106145371181869</v>
      </c>
      <c r="AZ5297" s="37">
        <f t="shared" si="5534"/>
        <v>5.2960579249032937</v>
      </c>
      <c r="BA5297" s="2">
        <f>BE5297*'mass balance'!$B$17+BF5297*'mass balance'!$C$17+BG5297*'mass balance'!$D$17+BH5297*'mass balance'!$E$17</f>
        <v>1.1218878246708323E-3</v>
      </c>
      <c r="BB5297" s="2">
        <f>BE5297*'mass balance'!$B$18+BF5297*'mass balance'!$C$18+BG5297*'mass balance'!$D$18+BH5297*'mass balance'!$E$18</f>
        <v>1.1391476373580757E-3</v>
      </c>
      <c r="BC5297" s="2">
        <f>BE5297*'mass balance'!$B$19+BF5297*'mass balance'!$C$19+BG5297*'mass balance'!$D$19+BH5297*'mass balance'!$E$19</f>
        <v>-1.4239345466975947E-3</v>
      </c>
      <c r="BD5297" s="2">
        <f>BE5297*'mass balance'!$B$20+BF5297*'mass balance'!$C$20+BG5297*'mass balance'!$D$20+BH5297*'mass balance'!$E$20</f>
        <v>5.1779438061730702E-5</v>
      </c>
      <c r="BE5297" s="2">
        <f>N5297*'mass balance'!$H$11+R5297*'mass balance'!$I$11+S5297*'mass balance'!$J$11</f>
        <v>-2.4043083553524445E-3</v>
      </c>
      <c r="BF5297" s="2">
        <f>N5297*'mass balance'!$H$12+R5297*'mass balance'!$I$12+S5297*'mass balance'!$J$12</f>
        <v>3.4015461554998132E-16</v>
      </c>
      <c r="BG5297" s="2">
        <f>N5297*'mass balance'!$H$13+R5297*'mass balance'!$I$13+S5297*'mass balance'!$J$13</f>
        <v>7.6055211400594504E-4</v>
      </c>
      <c r="BH5297" s="2">
        <f>N5297*'mass balance'!$H$14+R5297*'mass balance'!$I$14+S5297*'mass balance'!$J$14</f>
        <v>2.6297122636667359E-4</v>
      </c>
      <c r="BI5297" s="36">
        <f t="shared" si="5535"/>
        <v>6.038243608117373E-16</v>
      </c>
      <c r="BJ5297" s="36">
        <f t="shared" si="5536"/>
        <v>4.8907977192375484E-17</v>
      </c>
      <c r="BK5297" s="36">
        <f t="shared" si="5537"/>
        <v>2.4274524208088865E-13</v>
      </c>
      <c r="BL5297" s="36">
        <f t="shared" si="5538"/>
        <v>2.4274524207602517E-13</v>
      </c>
      <c r="BM5297" s="36">
        <f t="shared" si="5570"/>
        <v>6.1119400739428441E-10</v>
      </c>
      <c r="BN5297" s="36">
        <f t="shared" ca="1" si="5539"/>
        <v>0.64607981280847371</v>
      </c>
      <c r="BO5297" s="36">
        <f t="shared" ca="1" si="5555"/>
        <v>1</v>
      </c>
      <c r="BP5297" s="36">
        <f t="shared" si="5571"/>
        <v>-6.1119337727510255E-10</v>
      </c>
      <c r="BQ5297" s="36">
        <f t="shared" si="5572"/>
        <v>0.99999896903573293</v>
      </c>
      <c r="BR5297" s="2">
        <f t="shared" si="5561"/>
        <v>-5</v>
      </c>
      <c r="BS5297">
        <v>0</v>
      </c>
      <c r="BT5297" s="37">
        <f t="shared" si="5556"/>
        <v>1.4274943830643385</v>
      </c>
      <c r="BU5297" s="34">
        <f t="shared" si="5540"/>
        <v>-5</v>
      </c>
      <c r="BV5297" s="34">
        <f t="shared" si="5541"/>
        <v>-5</v>
      </c>
      <c r="BW5297" s="34">
        <f t="shared" si="5542"/>
        <v>-5</v>
      </c>
      <c r="BX5297" s="34">
        <f t="shared" si="5543"/>
        <v>-5</v>
      </c>
      <c r="BY5297" s="34">
        <f t="shared" si="5544"/>
        <v>25.260021142732661</v>
      </c>
      <c r="BZ5297" s="36">
        <f t="shared" si="5557"/>
        <v>1.4239345466975947E-3</v>
      </c>
      <c r="CA5297" s="34">
        <f t="shared" si="5558"/>
        <v>0.26953904268152518</v>
      </c>
    </row>
    <row r="5298" spans="1:79" ht="13.2" x14ac:dyDescent="0.25">
      <c r="A5298" s="75">
        <f t="shared" si="5545"/>
        <v>14.421917808217581</v>
      </c>
      <c r="B5298" s="34">
        <f t="shared" si="5562"/>
        <v>5263.999999999417</v>
      </c>
      <c r="C5298">
        <v>30</v>
      </c>
      <c r="D5298" s="35">
        <f t="shared" si="5506"/>
        <v>3000</v>
      </c>
      <c r="E5298" s="27">
        <v>0</v>
      </c>
      <c r="F5298" s="64">
        <f t="shared" si="5546"/>
        <v>3.1263897495927093</v>
      </c>
      <c r="G5298" s="34">
        <v>0</v>
      </c>
      <c r="H5298" s="34">
        <f t="shared" si="5507"/>
        <v>1</v>
      </c>
      <c r="I5298" s="34">
        <f t="shared" si="5547"/>
        <v>41549.719772087105</v>
      </c>
      <c r="J5298" s="34">
        <f t="shared" si="5508"/>
        <v>94011.128893286863</v>
      </c>
      <c r="K5298" s="34">
        <f t="shared" si="5509"/>
        <v>82551.52315946095</v>
      </c>
      <c r="L5298" s="36">
        <f t="shared" si="5559"/>
        <v>1191.2003089290097</v>
      </c>
      <c r="M5298" s="34">
        <f t="shared" si="5510"/>
        <v>474.19527922407121</v>
      </c>
      <c r="N5298" s="34">
        <f t="shared" si="5548"/>
        <v>1072.9226035760339</v>
      </c>
      <c r="O5298" s="34">
        <f t="shared" si="5511"/>
        <v>146.59954174815172</v>
      </c>
      <c r="P5298">
        <f t="shared" si="5563"/>
        <v>498.94119834071307</v>
      </c>
      <c r="Q5298" s="36">
        <f t="shared" si="5512"/>
        <v>1072.9226035759257</v>
      </c>
      <c r="R5298" s="34">
        <f t="shared" si="5513"/>
        <v>631.80237745238355</v>
      </c>
      <c r="S5298" s="34">
        <f t="shared" si="5514"/>
        <v>1.9974777387687936E-10</v>
      </c>
      <c r="T5298" s="36">
        <f t="shared" si="5549"/>
        <v>-1.8894900565362484E-13</v>
      </c>
      <c r="U5298" s="36">
        <f t="shared" si="5515"/>
        <v>4048.5542507276705</v>
      </c>
      <c r="V5298" s="36">
        <f t="shared" si="5516"/>
        <v>2.6938866322646826E-14</v>
      </c>
      <c r="W5298" s="68">
        <f t="shared" si="5517"/>
        <v>3.4034294540828847</v>
      </c>
      <c r="X5298">
        <f t="shared" si="5518"/>
        <v>6.840070938107619</v>
      </c>
      <c r="Y5298">
        <f t="shared" si="5519"/>
        <v>0.11712706557874125</v>
      </c>
      <c r="Z5298" s="34">
        <f t="shared" si="5520"/>
        <v>1.9787218138990353E-2</v>
      </c>
      <c r="AA5298" s="36">
        <f t="shared" si="5521"/>
        <v>7.9152121958426161E-15</v>
      </c>
      <c r="AB5298" s="34">
        <f t="shared" si="5522"/>
        <v>1.9787218138990353E-2</v>
      </c>
      <c r="AC5298" s="36">
        <f t="shared" si="5523"/>
        <v>109.64432510517868</v>
      </c>
      <c r="AD5298" s="34">
        <f t="shared" si="5524"/>
        <v>0</v>
      </c>
      <c r="AE5298">
        <f t="shared" si="5550"/>
        <v>5541.1692707387974</v>
      </c>
      <c r="AF5298" s="36">
        <f t="shared" si="5564"/>
        <v>0</v>
      </c>
      <c r="AG5298" s="34">
        <f t="shared" si="5525"/>
        <v>464.33708012983419</v>
      </c>
      <c r="AH5298">
        <f t="shared" si="5560"/>
        <v>7.4464878707658499E-11</v>
      </c>
      <c r="AI5298" s="29">
        <f t="shared" si="5551"/>
        <v>464.33708012983419</v>
      </c>
      <c r="AJ5298">
        <f t="shared" si="5552"/>
        <v>12072.76408337455</v>
      </c>
      <c r="AK5298" s="36">
        <f t="shared" si="5565"/>
        <v>-9.4725724140188022E-3</v>
      </c>
      <c r="AL5298" s="36">
        <f t="shared" si="5553"/>
        <v>7.5458233767020906E-3</v>
      </c>
      <c r="AM5298" s="36">
        <f t="shared" si="5554"/>
        <v>5.1726758466742193E-3</v>
      </c>
      <c r="AN5298" s="37">
        <f t="shared" si="5566"/>
        <v>-2.8237640526205393E-5</v>
      </c>
      <c r="AO5298" s="36">
        <f t="shared" si="5567"/>
        <v>0.11548950082951003</v>
      </c>
      <c r="AP5298" s="36">
        <f t="shared" si="5568"/>
        <v>5.5067990481031445E-4</v>
      </c>
      <c r="AQ5298" s="74">
        <f t="shared" si="5526"/>
        <v>-2.1471290874588199E-3</v>
      </c>
      <c r="AR5298" s="73">
        <f t="shared" si="5527"/>
        <v>-2.9212715024269906E-5</v>
      </c>
      <c r="AS5298" s="72">
        <f t="shared" si="5569"/>
        <v>1.5403787285170453E-3</v>
      </c>
      <c r="AT5298" s="37">
        <f t="shared" si="5528"/>
        <v>-8.6927685938924242</v>
      </c>
      <c r="AU5298" s="37">
        <f t="shared" si="5529"/>
        <v>0.26112981122461204</v>
      </c>
      <c r="AV5298" s="34">
        <f t="shared" si="5530"/>
        <v>1.6582704689232961</v>
      </c>
      <c r="AW5298" s="34">
        <f t="shared" si="5531"/>
        <v>0.32006577671173214</v>
      </c>
      <c r="AX5298" s="37">
        <f t="shared" si="5532"/>
        <v>1.8926284708204515</v>
      </c>
      <c r="AY5298" s="7">
        <f t="shared" si="5533"/>
        <v>7.2743941705383639</v>
      </c>
      <c r="AZ5298" s="37">
        <f t="shared" si="5534"/>
        <v>5.2960579249033364</v>
      </c>
      <c r="BA5298" s="2">
        <f>BE5298*'mass balance'!$B$17+BF5298*'mass balance'!$C$17+BG5298*'mass balance'!$D$17+BH5298*'mass balance'!$E$17</f>
        <v>1.1218878246708392E-3</v>
      </c>
      <c r="BB5298" s="2">
        <f>BE5298*'mass balance'!$B$18+BF5298*'mass balance'!$C$18+BG5298*'mass balance'!$D$18+BH5298*'mass balance'!$E$18</f>
        <v>1.1391476373580826E-3</v>
      </c>
      <c r="BC5298" s="2">
        <f>BE5298*'mass balance'!$B$19+BF5298*'mass balance'!$C$19+BG5298*'mass balance'!$D$19+BH5298*'mass balance'!$E$19</f>
        <v>-1.4239345466976038E-3</v>
      </c>
      <c r="BD5298" s="2">
        <f>BE5298*'mass balance'!$B$20+BF5298*'mass balance'!$C$20+BG5298*'mass balance'!$D$20+BH5298*'mass balance'!$E$20</f>
        <v>5.1779438061731048E-5</v>
      </c>
      <c r="BE5298" s="2">
        <f>N5298*'mass balance'!$H$11+R5298*'mass balance'!$I$11+S5298*'mass balance'!$J$11</f>
        <v>-2.4043083553524571E-3</v>
      </c>
      <c r="BF5298" s="2">
        <f>N5298*'mass balance'!$H$12+R5298*'mass balance'!$I$12+S5298*'mass balance'!$J$12</f>
        <v>3.3842109825669149E-16</v>
      </c>
      <c r="BG5298" s="2">
        <f>N5298*'mass balance'!$H$13+R5298*'mass balance'!$I$13+S5298*'mass balance'!$J$13</f>
        <v>7.6055211400594927E-4</v>
      </c>
      <c r="BH5298" s="2">
        <f>N5298*'mass balance'!$H$14+R5298*'mass balance'!$I$14+S5298*'mass balance'!$J$14</f>
        <v>2.62971226366675E-4</v>
      </c>
      <c r="BI5298" s="36">
        <f t="shared" si="5535"/>
        <v>6.038243608117373E-16</v>
      </c>
      <c r="BJ5298" s="36">
        <f t="shared" si="5536"/>
        <v>4.8908358022584138E-17</v>
      </c>
      <c r="BK5298" s="36">
        <f t="shared" si="5537"/>
        <v>2.42794150058081E-13</v>
      </c>
      <c r="BL5298" s="36">
        <f t="shared" si="5538"/>
        <v>2.4279415005324136E-13</v>
      </c>
      <c r="BM5298" s="36">
        <f t="shared" si="5570"/>
        <v>6.1143675263636038E-10</v>
      </c>
      <c r="BN5298" s="36">
        <f t="shared" ca="1" si="5539"/>
        <v>0.20547248972313847</v>
      </c>
      <c r="BO5298" s="36">
        <f t="shared" ca="1" si="5555"/>
        <v>1</v>
      </c>
      <c r="BP5298" s="36">
        <f t="shared" si="5571"/>
        <v>-6.1143612189321076E-10</v>
      </c>
      <c r="BQ5298" s="36">
        <f t="shared" si="5572"/>
        <v>0.9999989684245395</v>
      </c>
      <c r="BR5298" s="2">
        <f t="shared" si="5561"/>
        <v>-5</v>
      </c>
      <c r="BS5298">
        <v>0</v>
      </c>
      <c r="BT5298" s="37">
        <f t="shared" si="5556"/>
        <v>1.4274943830643483</v>
      </c>
      <c r="BU5298" s="34">
        <f t="shared" si="5540"/>
        <v>-5</v>
      </c>
      <c r="BV5298" s="34">
        <f t="shared" si="5541"/>
        <v>-5</v>
      </c>
      <c r="BW5298" s="34">
        <f t="shared" si="5542"/>
        <v>-5</v>
      </c>
      <c r="BX5298" s="34">
        <f t="shared" si="5543"/>
        <v>-5</v>
      </c>
      <c r="BY5298" s="34">
        <f t="shared" si="5544"/>
        <v>25.260021142732796</v>
      </c>
      <c r="BZ5298" s="36">
        <f t="shared" si="5557"/>
        <v>1.4239345466976038E-3</v>
      </c>
      <c r="CA5298" s="34">
        <f t="shared" si="5558"/>
        <v>0.26953904268152484</v>
      </c>
    </row>
    <row r="5299" spans="1:79" ht="13.2" x14ac:dyDescent="0.25">
      <c r="A5299" s="75">
        <f t="shared" si="5545"/>
        <v>14.424657534244977</v>
      </c>
      <c r="B5299" s="34">
        <f t="shared" si="5562"/>
        <v>5264.999999999417</v>
      </c>
      <c r="C5299">
        <v>30</v>
      </c>
      <c r="D5299" s="35">
        <f t="shared" si="5506"/>
        <v>3000</v>
      </c>
      <c r="E5299" s="27">
        <v>0</v>
      </c>
      <c r="F5299" s="64">
        <f t="shared" si="5546"/>
        <v>3.1263897495927093</v>
      </c>
      <c r="G5299" s="34">
        <v>0</v>
      </c>
      <c r="H5299" s="34">
        <f t="shared" si="5507"/>
        <v>1</v>
      </c>
      <c r="I5299" s="34">
        <f t="shared" si="5547"/>
        <v>41549.719772087105</v>
      </c>
      <c r="J5299" s="34">
        <f t="shared" si="5508"/>
        <v>94011.128893287372</v>
      </c>
      <c r="K5299" s="34">
        <f t="shared" si="5509"/>
        <v>82551.523159461387</v>
      </c>
      <c r="L5299" s="36">
        <f t="shared" si="5559"/>
        <v>1191.200308929019</v>
      </c>
      <c r="M5299" s="34">
        <f t="shared" si="5510"/>
        <v>474.19527922407121</v>
      </c>
      <c r="N5299" s="34">
        <f t="shared" si="5548"/>
        <v>1072.9226035760398</v>
      </c>
      <c r="O5299" s="34">
        <f t="shared" si="5511"/>
        <v>146.59954174815172</v>
      </c>
      <c r="P5299">
        <f t="shared" si="5563"/>
        <v>498.94119834071705</v>
      </c>
      <c r="Q5299" s="36">
        <f t="shared" si="5512"/>
        <v>1072.9226035759318</v>
      </c>
      <c r="R5299" s="34">
        <f t="shared" si="5513"/>
        <v>631.80237745238765</v>
      </c>
      <c r="S5299" s="34">
        <f t="shared" si="5514"/>
        <v>1.986109054996632E-10</v>
      </c>
      <c r="T5299" s="36">
        <f t="shared" si="5549"/>
        <v>-1.8894900565362434E-13</v>
      </c>
      <c r="U5299" s="36">
        <f t="shared" si="5515"/>
        <v>4048.5542507276705</v>
      </c>
      <c r="V5299" s="36">
        <f t="shared" si="5516"/>
        <v>2.6795383679117635E-14</v>
      </c>
      <c r="W5299" s="68">
        <f t="shared" si="5517"/>
        <v>3.4034294540829118</v>
      </c>
      <c r="X5299">
        <f t="shared" si="5518"/>
        <v>6.8400709381076368</v>
      </c>
      <c r="Y5299">
        <f t="shared" si="5519"/>
        <v>0.11712706557874125</v>
      </c>
      <c r="Z5299" s="34">
        <f t="shared" si="5520"/>
        <v>1.9787218138990353E-2</v>
      </c>
      <c r="AA5299" s="36">
        <f t="shared" si="5521"/>
        <v>7.8730539418035093E-15</v>
      </c>
      <c r="AB5299" s="34">
        <f t="shared" si="5522"/>
        <v>1.9787218138990353E-2</v>
      </c>
      <c r="AC5299" s="36">
        <f t="shared" si="5523"/>
        <v>109.64432510517868</v>
      </c>
      <c r="AD5299" s="34">
        <f t="shared" si="5524"/>
        <v>0</v>
      </c>
      <c r="AE5299">
        <f t="shared" si="5550"/>
        <v>5541.1692707387974</v>
      </c>
      <c r="AF5299" s="36">
        <f t="shared" si="5564"/>
        <v>0</v>
      </c>
      <c r="AG5299" s="34">
        <f t="shared" si="5525"/>
        <v>464.33708012983749</v>
      </c>
      <c r="AH5299">
        <f t="shared" si="5560"/>
        <v>7.4066974775632843E-11</v>
      </c>
      <c r="AI5299" s="29">
        <f t="shared" si="5551"/>
        <v>464.33708012983749</v>
      </c>
      <c r="AJ5299">
        <f t="shared" si="5552"/>
        <v>12537.101163504387</v>
      </c>
      <c r="AK5299" s="36">
        <f t="shared" si="5565"/>
        <v>2.9212715024269906E-5</v>
      </c>
      <c r="AL5299" s="36">
        <f t="shared" si="5553"/>
        <v>-7.8346846135255929E-4</v>
      </c>
      <c r="AM5299" s="36">
        <f t="shared" si="5554"/>
        <v>-2.6524349557773805E-5</v>
      </c>
      <c r="AN5299" s="37">
        <f t="shared" si="5566"/>
        <v>-9.5008100545450076E-3</v>
      </c>
      <c r="AO5299" s="36">
        <f t="shared" si="5567"/>
        <v>0.12303532420621212</v>
      </c>
      <c r="AP5299" s="36">
        <f t="shared" si="5568"/>
        <v>5.7233557514845337E-3</v>
      </c>
      <c r="AQ5299" s="74">
        <f t="shared" si="5526"/>
        <v>-0.59748697803569151</v>
      </c>
      <c r="AR5299" s="73">
        <f t="shared" si="5527"/>
        <v>-1.0885297467389149E-2</v>
      </c>
      <c r="AS5299" s="72">
        <f t="shared" si="5569"/>
        <v>1.8624707202294589E-3</v>
      </c>
      <c r="AT5299" s="37">
        <f t="shared" si="5528"/>
        <v>-2418.9584446808281</v>
      </c>
      <c r="AU5299" s="37">
        <f t="shared" si="5529"/>
        <v>2.7139882786739022</v>
      </c>
      <c r="AV5299" s="34">
        <f t="shared" si="5530"/>
        <v>1.7220501023434289</v>
      </c>
      <c r="AW5299" s="34">
        <f t="shared" si="5531"/>
        <v>0.3200657767117347</v>
      </c>
      <c r="AX5299" s="37">
        <f t="shared" si="5532"/>
        <v>1.8926284708204666</v>
      </c>
      <c r="AY5299" s="7">
        <f t="shared" si="5533"/>
        <v>7.3381738039585418</v>
      </c>
      <c r="AZ5299" s="37">
        <f t="shared" si="5534"/>
        <v>5.2960579249033781</v>
      </c>
      <c r="BA5299" s="2">
        <f>BE5299*'mass balance'!$B$17+BF5299*'mass balance'!$C$17+BG5299*'mass balance'!$D$17+BH5299*'mass balance'!$E$17</f>
        <v>1.1218878246708464E-3</v>
      </c>
      <c r="BB5299" s="2">
        <f>BE5299*'mass balance'!$B$18+BF5299*'mass balance'!$C$18+BG5299*'mass balance'!$D$18+BH5299*'mass balance'!$E$18</f>
        <v>1.1391476373580902E-3</v>
      </c>
      <c r="BC5299" s="2">
        <f>BE5299*'mass balance'!$B$19+BF5299*'mass balance'!$C$19+BG5299*'mass balance'!$D$19+BH5299*'mass balance'!$E$19</f>
        <v>-1.4239345466976125E-3</v>
      </c>
      <c r="BD5299" s="2">
        <f>BE5299*'mass balance'!$B$20+BF5299*'mass balance'!$C$20+BG5299*'mass balance'!$D$20+BH5299*'mass balance'!$E$20</f>
        <v>5.177943806173136E-5</v>
      </c>
      <c r="BE5299" s="2">
        <f>N5299*'mass balance'!$H$11+R5299*'mass balance'!$I$11+S5299*'mass balance'!$J$11</f>
        <v>-2.4043083553524705E-3</v>
      </c>
      <c r="BF5299" s="2">
        <f>N5299*'mass balance'!$H$12+R5299*'mass balance'!$I$12+S5299*'mass balance'!$J$12</f>
        <v>3.3649496793081391E-16</v>
      </c>
      <c r="BG5299" s="2">
        <f>N5299*'mass balance'!$H$13+R5299*'mass balance'!$I$13+S5299*'mass balance'!$J$13</f>
        <v>7.6055211400595448E-4</v>
      </c>
      <c r="BH5299" s="2">
        <f>N5299*'mass balance'!$H$14+R5299*'mass balance'!$I$14+S5299*'mass balance'!$J$14</f>
        <v>2.6297122636667641E-4</v>
      </c>
      <c r="BI5299" s="36">
        <f t="shared" si="5535"/>
        <v>6.038243608117373E-16</v>
      </c>
      <c r="BJ5299" s="36">
        <f t="shared" si="5536"/>
        <v>4.8908738855758207E-17</v>
      </c>
      <c r="BK5299" s="36">
        <f t="shared" si="5537"/>
        <v>2.428430584161036E-13</v>
      </c>
      <c r="BL5299" s="36">
        <f t="shared" si="5538"/>
        <v>2.4284305841128784E-13</v>
      </c>
      <c r="BM5299" s="36">
        <f t="shared" si="5570"/>
        <v>6.1167954678641362E-10</v>
      </c>
      <c r="BN5299" s="36">
        <f t="shared" ca="1" si="5539"/>
        <v>0.11063950074380946</v>
      </c>
      <c r="BO5299" s="36">
        <f t="shared" ca="1" si="5555"/>
        <v>1</v>
      </c>
      <c r="BP5299" s="36">
        <f t="shared" si="5571"/>
        <v>-6.1167891541880054E-10</v>
      </c>
      <c r="BQ5299" s="36">
        <f t="shared" si="5572"/>
        <v>0.99999896781310338</v>
      </c>
      <c r="BR5299" s="2">
        <f t="shared" si="5561"/>
        <v>-5</v>
      </c>
      <c r="BS5299">
        <v>0</v>
      </c>
      <c r="BT5299" s="37">
        <f t="shared" si="5556"/>
        <v>1.4274943830643565</v>
      </c>
      <c r="BU5299" s="34">
        <f t="shared" si="5540"/>
        <v>-5</v>
      </c>
      <c r="BV5299" s="34">
        <f t="shared" si="5541"/>
        <v>-5</v>
      </c>
      <c r="BW5299" s="34">
        <f t="shared" si="5542"/>
        <v>-5</v>
      </c>
      <c r="BX5299" s="34">
        <f t="shared" si="5543"/>
        <v>-5</v>
      </c>
      <c r="BY5299" s="34">
        <f t="shared" si="5544"/>
        <v>25.260021142732935</v>
      </c>
      <c r="BZ5299" s="36">
        <f t="shared" si="5557"/>
        <v>1.4239345466976125E-3</v>
      </c>
      <c r="CA5299" s="34">
        <f t="shared" si="5558"/>
        <v>0.26953904268152429</v>
      </c>
    </row>
    <row r="5300" spans="1:79" ht="13.2" x14ac:dyDescent="0.25">
      <c r="A5300" s="75">
        <f t="shared" si="5545"/>
        <v>14.427397260272373</v>
      </c>
      <c r="B5300" s="34">
        <f t="shared" si="5562"/>
        <v>5265.9999999994161</v>
      </c>
      <c r="C5300">
        <v>30</v>
      </c>
      <c r="D5300" s="35">
        <f t="shared" si="5506"/>
        <v>3000</v>
      </c>
      <c r="E5300" s="27">
        <v>0</v>
      </c>
      <c r="F5300" s="64">
        <f t="shared" si="5546"/>
        <v>3.1263897495927093</v>
      </c>
      <c r="G5300" s="34">
        <v>0</v>
      </c>
      <c r="H5300" s="34">
        <f t="shared" si="5507"/>
        <v>1</v>
      </c>
      <c r="I5300" s="34">
        <f t="shared" si="5547"/>
        <v>41549.719772087105</v>
      </c>
      <c r="J5300" s="34">
        <f t="shared" si="5508"/>
        <v>94011.128893287852</v>
      </c>
      <c r="K5300" s="34">
        <f t="shared" si="5509"/>
        <v>82551.523159461824</v>
      </c>
      <c r="L5300" s="36">
        <f t="shared" si="5559"/>
        <v>1191.2003089290286</v>
      </c>
      <c r="M5300" s="34">
        <f t="shared" si="5510"/>
        <v>474.19527922407121</v>
      </c>
      <c r="N5300" s="34">
        <f t="shared" si="5548"/>
        <v>1072.9226035760453</v>
      </c>
      <c r="O5300" s="34">
        <f t="shared" si="5511"/>
        <v>146.59954174815172</v>
      </c>
      <c r="P5300">
        <f t="shared" si="5563"/>
        <v>498.94119834072097</v>
      </c>
      <c r="Q5300" s="36">
        <f t="shared" si="5512"/>
        <v>1072.922603575938</v>
      </c>
      <c r="R5300" s="34">
        <f t="shared" si="5513"/>
        <v>631.80237745239174</v>
      </c>
      <c r="S5300" s="34">
        <f t="shared" si="5514"/>
        <v>1.9747403712244704E-10</v>
      </c>
      <c r="T5300" s="36">
        <f t="shared" si="5549"/>
        <v>-1.8894900565362383E-13</v>
      </c>
      <c r="U5300" s="36">
        <f t="shared" si="5515"/>
        <v>4048.5542507276705</v>
      </c>
      <c r="V5300" s="36">
        <f t="shared" si="5516"/>
        <v>2.6651901035588432E-14</v>
      </c>
      <c r="W5300" s="68">
        <f t="shared" si="5517"/>
        <v>3.4034294540829384</v>
      </c>
      <c r="X5300">
        <f t="shared" si="5518"/>
        <v>6.8400709381076545</v>
      </c>
      <c r="Y5300">
        <f t="shared" si="5519"/>
        <v>0.11712706557874125</v>
      </c>
      <c r="Z5300" s="34">
        <f t="shared" si="5520"/>
        <v>1.9787218138990353E-2</v>
      </c>
      <c r="AA5300" s="36">
        <f t="shared" si="5521"/>
        <v>7.8308956877644008E-15</v>
      </c>
      <c r="AB5300" s="34">
        <f t="shared" si="5522"/>
        <v>1.9787218138990353E-2</v>
      </c>
      <c r="AC5300" s="36">
        <f t="shared" si="5523"/>
        <v>109.64432510517868</v>
      </c>
      <c r="AD5300" s="34">
        <f t="shared" si="5524"/>
        <v>0</v>
      </c>
      <c r="AE5300">
        <f t="shared" si="5550"/>
        <v>5541.1692707387974</v>
      </c>
      <c r="AF5300" s="36">
        <f t="shared" si="5564"/>
        <v>0</v>
      </c>
      <c r="AG5300" s="34">
        <f t="shared" si="5525"/>
        <v>464.33708012984079</v>
      </c>
      <c r="AH5300">
        <f t="shared" si="5560"/>
        <v>7.3669070843607187E-11</v>
      </c>
      <c r="AI5300" s="29">
        <f t="shared" si="5551"/>
        <v>464.33708012984079</v>
      </c>
      <c r="AJ5300">
        <f t="shared" si="5552"/>
        <v>13001.438243634228</v>
      </c>
      <c r="AK5300" s="36">
        <f t="shared" si="5565"/>
        <v>1.0885297467389149E-2</v>
      </c>
      <c r="AL5300" s="36">
        <f t="shared" si="5553"/>
        <v>-7.9457821445826846E-3</v>
      </c>
      <c r="AM5300" s="36">
        <f t="shared" si="5554"/>
        <v>-5.9365568748708415E-3</v>
      </c>
      <c r="AN5300" s="37">
        <f t="shared" si="5566"/>
        <v>-9.4715973395207379E-3</v>
      </c>
      <c r="AO5300" s="36">
        <f t="shared" si="5567"/>
        <v>0.12225185574485956</v>
      </c>
      <c r="AP5300" s="36">
        <f t="shared" si="5568"/>
        <v>5.6968314019267595E-3</v>
      </c>
      <c r="AQ5300" s="74">
        <f t="shared" si="5526"/>
        <v>-0.60717531789642054</v>
      </c>
      <c r="AR5300" s="73">
        <f t="shared" si="5527"/>
        <v>-1.0951746672568865E-2</v>
      </c>
      <c r="AS5300" s="72">
        <f t="shared" si="5569"/>
        <v>1.8271170945567464E-3</v>
      </c>
      <c r="AT5300" s="37">
        <f t="shared" si="5528"/>
        <v>-2458.1822142064761</v>
      </c>
      <c r="AU5300" s="37">
        <f t="shared" si="5529"/>
        <v>2.7014105573291167</v>
      </c>
      <c r="AV5300" s="34">
        <f t="shared" si="5530"/>
        <v>1.785829735763562</v>
      </c>
      <c r="AW5300" s="34">
        <f t="shared" si="5531"/>
        <v>0.32006577671173725</v>
      </c>
      <c r="AX5300" s="37">
        <f t="shared" si="5532"/>
        <v>1.8926284708204815</v>
      </c>
      <c r="AY5300" s="7">
        <f t="shared" si="5533"/>
        <v>7.4019534373787188</v>
      </c>
      <c r="AZ5300" s="37">
        <f t="shared" si="5534"/>
        <v>5.2960579249034199</v>
      </c>
      <c r="BA5300" s="2">
        <f>BE5300*'mass balance'!$B$17+BF5300*'mass balance'!$C$17+BG5300*'mass balance'!$D$17+BH5300*'mass balance'!$E$17</f>
        <v>1.1218878246708531E-3</v>
      </c>
      <c r="BB5300" s="2">
        <f>BE5300*'mass balance'!$B$18+BF5300*'mass balance'!$C$18+BG5300*'mass balance'!$D$18+BH5300*'mass balance'!$E$18</f>
        <v>1.1391476373580971E-3</v>
      </c>
      <c r="BC5300" s="2">
        <f>BE5300*'mass balance'!$B$19+BF5300*'mass balance'!$C$19+BG5300*'mass balance'!$D$19+BH5300*'mass balance'!$E$19</f>
        <v>-1.4239345466976207E-3</v>
      </c>
      <c r="BD5300" s="2">
        <f>BE5300*'mass balance'!$B$20+BF5300*'mass balance'!$C$20+BG5300*'mass balance'!$D$20+BH5300*'mass balance'!$E$20</f>
        <v>5.1779438061731671E-5</v>
      </c>
      <c r="BE5300" s="2">
        <f>N5300*'mass balance'!$H$11+R5300*'mass balance'!$I$11+S5300*'mass balance'!$J$11</f>
        <v>-2.4043083553524826E-3</v>
      </c>
      <c r="BF5300" s="2">
        <f>N5300*'mass balance'!$H$12+R5300*'mass balance'!$I$12+S5300*'mass balance'!$J$12</f>
        <v>3.3456883760493629E-16</v>
      </c>
      <c r="BG5300" s="2">
        <f>N5300*'mass balance'!$H$13+R5300*'mass balance'!$I$13+S5300*'mass balance'!$J$13</f>
        <v>7.6055211400595881E-4</v>
      </c>
      <c r="BH5300" s="2">
        <f>N5300*'mass balance'!$H$14+R5300*'mass balance'!$I$14+S5300*'mass balance'!$J$14</f>
        <v>2.6297122636667776E-4</v>
      </c>
      <c r="BI5300" s="36">
        <f t="shared" si="5535"/>
        <v>6.038243608117373E-16</v>
      </c>
      <c r="BJ5300" s="36">
        <f t="shared" si="5536"/>
        <v>4.8909119691897697E-17</v>
      </c>
      <c r="BK5300" s="36">
        <f t="shared" si="5537"/>
        <v>2.4289196715495936E-13</v>
      </c>
      <c r="BL5300" s="36">
        <f t="shared" si="5538"/>
        <v>2.4289196715016748E-13</v>
      </c>
      <c r="BM5300" s="36">
        <f t="shared" si="5570"/>
        <v>6.1192238984482494E-10</v>
      </c>
      <c r="BN5300" s="36">
        <f t="shared" ca="1" si="5539"/>
        <v>0.16063049956702879</v>
      </c>
      <c r="BO5300" s="36">
        <f t="shared" ca="1" si="5555"/>
        <v>1</v>
      </c>
      <c r="BP5300" s="36">
        <f t="shared" si="5571"/>
        <v>-6.119217578522524E-10</v>
      </c>
      <c r="BQ5300" s="36">
        <f t="shared" si="5572"/>
        <v>0.99999896720142445</v>
      </c>
      <c r="BR5300" s="2">
        <f t="shared" si="5561"/>
        <v>-5</v>
      </c>
      <c r="BS5300">
        <v>0</v>
      </c>
      <c r="BT5300" s="37">
        <f t="shared" si="5556"/>
        <v>1.4274943830643645</v>
      </c>
      <c r="BU5300" s="34">
        <f t="shared" si="5540"/>
        <v>-5</v>
      </c>
      <c r="BV5300" s="34">
        <f t="shared" si="5541"/>
        <v>-5</v>
      </c>
      <c r="BW5300" s="34">
        <f t="shared" si="5542"/>
        <v>-5</v>
      </c>
      <c r="BX5300" s="34">
        <f t="shared" si="5543"/>
        <v>-5</v>
      </c>
      <c r="BY5300" s="34">
        <f t="shared" si="5544"/>
        <v>25.260021142733063</v>
      </c>
      <c r="BZ5300" s="36">
        <f t="shared" si="5557"/>
        <v>1.4239345466976207E-3</v>
      </c>
      <c r="CA5300" s="34">
        <f t="shared" si="5558"/>
        <v>0.26953904268152368</v>
      </c>
    </row>
    <row r="5301" spans="1:79" ht="13.2" x14ac:dyDescent="0.25">
      <c r="A5301" s="75">
        <f t="shared" si="5545"/>
        <v>14.43013698629977</v>
      </c>
      <c r="B5301" s="34">
        <f t="shared" si="5562"/>
        <v>5266.9999999994161</v>
      </c>
      <c r="C5301">
        <v>30</v>
      </c>
      <c r="D5301" s="35">
        <f t="shared" si="5506"/>
        <v>3000</v>
      </c>
      <c r="E5301" s="27">
        <v>0</v>
      </c>
      <c r="F5301" s="64">
        <f t="shared" si="5546"/>
        <v>3.1263897495927093</v>
      </c>
      <c r="G5301" s="34">
        <v>0</v>
      </c>
      <c r="H5301" s="34">
        <f t="shared" si="5507"/>
        <v>1</v>
      </c>
      <c r="I5301" s="34">
        <f t="shared" si="5547"/>
        <v>41549.719772087105</v>
      </c>
      <c r="J5301" s="34">
        <f t="shared" si="5508"/>
        <v>94011.128893288333</v>
      </c>
      <c r="K5301" s="34">
        <f t="shared" si="5509"/>
        <v>82551.523159462231</v>
      </c>
      <c r="L5301" s="36">
        <f t="shared" si="5559"/>
        <v>1191.2003089290379</v>
      </c>
      <c r="M5301" s="34">
        <f t="shared" si="5510"/>
        <v>474.19527922407121</v>
      </c>
      <c r="N5301" s="34">
        <f t="shared" si="5548"/>
        <v>1072.9226035760507</v>
      </c>
      <c r="O5301" s="34">
        <f t="shared" si="5511"/>
        <v>146.59954174815172</v>
      </c>
      <c r="P5301">
        <f t="shared" si="5563"/>
        <v>498.94119834072484</v>
      </c>
      <c r="Q5301" s="36">
        <f t="shared" si="5512"/>
        <v>1072.9226035759445</v>
      </c>
      <c r="R5301" s="34">
        <f t="shared" si="5513"/>
        <v>631.80237745239572</v>
      </c>
      <c r="S5301" s="34">
        <f t="shared" si="5514"/>
        <v>1.9667822925839573E-10</v>
      </c>
      <c r="T5301" s="36">
        <f t="shared" si="5549"/>
        <v>-1.8894900565362335E-13</v>
      </c>
      <c r="U5301" s="36">
        <f t="shared" si="5515"/>
        <v>4048.5542507276705</v>
      </c>
      <c r="V5301" s="36">
        <f t="shared" si="5516"/>
        <v>2.6517386057279813E-14</v>
      </c>
      <c r="W5301" s="68">
        <f t="shared" si="5517"/>
        <v>3.403429454082965</v>
      </c>
      <c r="X5301">
        <f t="shared" si="5518"/>
        <v>6.8400709381076723</v>
      </c>
      <c r="Y5301">
        <f t="shared" si="5519"/>
        <v>0.11712706557874125</v>
      </c>
      <c r="Z5301" s="34">
        <f t="shared" si="5520"/>
        <v>1.9787218138990353E-2</v>
      </c>
      <c r="AA5301" s="36">
        <f t="shared" si="5521"/>
        <v>7.7913723246027366E-15</v>
      </c>
      <c r="AB5301" s="34">
        <f t="shared" si="5522"/>
        <v>1.9787218138990353E-2</v>
      </c>
      <c r="AC5301" s="36">
        <f t="shared" si="5523"/>
        <v>109.64432510517868</v>
      </c>
      <c r="AD5301" s="34">
        <f t="shared" si="5524"/>
        <v>0</v>
      </c>
      <c r="AE5301">
        <f t="shared" si="5550"/>
        <v>5541.1692707387974</v>
      </c>
      <c r="AF5301" s="36">
        <f t="shared" si="5564"/>
        <v>0</v>
      </c>
      <c r="AG5301" s="34">
        <f t="shared" si="5525"/>
        <v>464.33708012984431</v>
      </c>
      <c r="AH5301">
        <f t="shared" si="5560"/>
        <v>7.3498540587024763E-11</v>
      </c>
      <c r="AI5301" s="29">
        <f t="shared" si="5551"/>
        <v>464.33708012984431</v>
      </c>
      <c r="AJ5301">
        <f t="shared" si="5552"/>
        <v>13465.775323764072</v>
      </c>
      <c r="AK5301" s="36">
        <f t="shared" si="5565"/>
        <v>1.0951746672568865E-2</v>
      </c>
      <c r="AL5301" s="36">
        <f t="shared" si="5553"/>
        <v>-8.0764607215052155E-3</v>
      </c>
      <c r="AM5301" s="36">
        <f t="shared" si="5554"/>
        <v>-5.97158036307514E-3</v>
      </c>
      <c r="AN5301" s="37">
        <f t="shared" si="5566"/>
        <v>1.4137001278684107E-3</v>
      </c>
      <c r="AO5301" s="36">
        <f t="shared" si="5567"/>
        <v>0.11430607360027686</v>
      </c>
      <c r="AP5301" s="36">
        <f t="shared" si="5568"/>
        <v>-2.39725472944082E-4</v>
      </c>
      <c r="AQ5301" s="74">
        <f t="shared" si="5526"/>
        <v>0.1108681087239597</v>
      </c>
      <c r="AR5301" s="73">
        <f t="shared" si="5527"/>
        <v>1.4361024955946581E-3</v>
      </c>
      <c r="AS5301" s="72">
        <f t="shared" si="5569"/>
        <v>1.4935092651195752E-3</v>
      </c>
      <c r="AT5301" s="37">
        <f t="shared" si="5528"/>
        <v>448.85555284452431</v>
      </c>
      <c r="AU5301" s="37">
        <f t="shared" si="5529"/>
        <v>-0.11367668757984149</v>
      </c>
      <c r="AV5301" s="34">
        <f t="shared" si="5530"/>
        <v>1.8496093691836957</v>
      </c>
      <c r="AW5301" s="34">
        <f t="shared" si="5531"/>
        <v>0.32006577671173975</v>
      </c>
      <c r="AX5301" s="37">
        <f t="shared" si="5532"/>
        <v>1.8926284708204963</v>
      </c>
      <c r="AY5301" s="7">
        <f t="shared" si="5533"/>
        <v>7.4657330707988976</v>
      </c>
      <c r="AZ5301" s="37">
        <f t="shared" si="5534"/>
        <v>5.2960579249034616</v>
      </c>
      <c r="BA5301" s="2">
        <f>BE5301*'mass balance'!$B$17+BF5301*'mass balance'!$C$17+BG5301*'mass balance'!$D$17+BH5301*'mass balance'!$E$17</f>
        <v>1.1218878246708598E-3</v>
      </c>
      <c r="BB5301" s="2">
        <f>BE5301*'mass balance'!$B$18+BF5301*'mass balance'!$C$18+BG5301*'mass balance'!$D$18+BH5301*'mass balance'!$E$18</f>
        <v>1.1391476373581039E-3</v>
      </c>
      <c r="BC5301" s="2">
        <f>BE5301*'mass balance'!$B$19+BF5301*'mass balance'!$C$19+BG5301*'mass balance'!$D$19+BH5301*'mass balance'!$E$19</f>
        <v>-1.4239345466976301E-3</v>
      </c>
      <c r="BD5301" s="2">
        <f>BE5301*'mass balance'!$B$20+BF5301*'mass balance'!$C$20+BG5301*'mass balance'!$D$20+BH5301*'mass balance'!$E$20</f>
        <v>5.1779438061732003E-5</v>
      </c>
      <c r="BE5301" s="2">
        <f>N5301*'mass balance'!$H$11+R5301*'mass balance'!$I$11+S5301*'mass balance'!$J$11</f>
        <v>-2.4043083553524948E-3</v>
      </c>
      <c r="BF5301" s="2">
        <f>N5301*'mass balance'!$H$12+R5301*'mass balance'!$I$12+S5301*'mass balance'!$J$12</f>
        <v>3.3322054637682203E-16</v>
      </c>
      <c r="BG5301" s="2">
        <f>N5301*'mass balance'!$H$13+R5301*'mass balance'!$I$13+S5301*'mass balance'!$J$13</f>
        <v>7.605521140059625E-4</v>
      </c>
      <c r="BH5301" s="2">
        <f>N5301*'mass balance'!$H$14+R5301*'mass balance'!$I$14+S5301*'mass balance'!$J$14</f>
        <v>2.6297122636667912E-4</v>
      </c>
      <c r="BI5301" s="36">
        <f t="shared" si="5535"/>
        <v>6.038243608117373E-16</v>
      </c>
      <c r="BJ5301" s="36">
        <f t="shared" si="5536"/>
        <v>4.8909500531002009E-17</v>
      </c>
      <c r="BK5301" s="36">
        <f t="shared" si="5537"/>
        <v>2.4294087627465127E-13</v>
      </c>
      <c r="BL5301" s="36">
        <f t="shared" si="5538"/>
        <v>2.4294087626988165E-13</v>
      </c>
      <c r="BM5301" s="36">
        <f t="shared" si="5570"/>
        <v>6.1216528181197515E-10</v>
      </c>
      <c r="BN5301" s="36">
        <f t="shared" ca="1" si="5539"/>
        <v>0.49796418189870695</v>
      </c>
      <c r="BO5301" s="36">
        <f t="shared" ca="1" si="5555"/>
        <v>1</v>
      </c>
      <c r="BP5301" s="36">
        <f t="shared" si="5571"/>
        <v>-6.1216464919394684E-10</v>
      </c>
      <c r="BQ5301" s="36">
        <f t="shared" si="5572"/>
        <v>0.99999896658950271</v>
      </c>
      <c r="BR5301" s="2">
        <f t="shared" si="5561"/>
        <v>-5</v>
      </c>
      <c r="BS5301">
        <v>0</v>
      </c>
      <c r="BT5301" s="37">
        <f t="shared" si="5556"/>
        <v>1.4274943830643743</v>
      </c>
      <c r="BU5301" s="34">
        <f t="shared" si="5540"/>
        <v>-5</v>
      </c>
      <c r="BV5301" s="34">
        <f t="shared" si="5541"/>
        <v>-5</v>
      </c>
      <c r="BW5301" s="34">
        <f t="shared" si="5542"/>
        <v>-5</v>
      </c>
      <c r="BX5301" s="34">
        <f t="shared" si="5543"/>
        <v>-5</v>
      </c>
      <c r="BY5301" s="34">
        <f t="shared" si="5544"/>
        <v>25.260021142733191</v>
      </c>
      <c r="BZ5301" s="36">
        <f t="shared" si="5557"/>
        <v>1.4239345466976301E-3</v>
      </c>
      <c r="CA5301" s="34">
        <f t="shared" si="5558"/>
        <v>0.2695390426815234</v>
      </c>
    </row>
    <row r="5302" spans="1:79" ht="13.2" x14ac:dyDescent="0.25">
      <c r="A5302" s="75">
        <f t="shared" si="5545"/>
        <v>14.432876712327166</v>
      </c>
      <c r="B5302" s="34">
        <f t="shared" si="5562"/>
        <v>5267.9999999994161</v>
      </c>
      <c r="C5302">
        <v>30</v>
      </c>
      <c r="D5302" s="35">
        <f t="shared" si="5506"/>
        <v>3000</v>
      </c>
      <c r="E5302" s="27">
        <v>0</v>
      </c>
      <c r="F5302" s="64">
        <f t="shared" si="5546"/>
        <v>3.1263897495927093</v>
      </c>
      <c r="G5302" s="34">
        <v>0</v>
      </c>
      <c r="H5302" s="34">
        <f t="shared" si="5507"/>
        <v>1</v>
      </c>
      <c r="I5302" s="34">
        <f t="shared" si="5547"/>
        <v>41549.719772087105</v>
      </c>
      <c r="J5302" s="34">
        <f t="shared" si="5508"/>
        <v>94011.128893288827</v>
      </c>
      <c r="K5302" s="34">
        <f t="shared" si="5509"/>
        <v>82551.523159462668</v>
      </c>
      <c r="L5302" s="36">
        <f t="shared" si="5559"/>
        <v>1191.2003089290472</v>
      </c>
      <c r="M5302" s="34">
        <f t="shared" si="5510"/>
        <v>474.19527922407121</v>
      </c>
      <c r="N5302" s="34">
        <f t="shared" si="5548"/>
        <v>1072.9226035760564</v>
      </c>
      <c r="O5302" s="34">
        <f t="shared" si="5511"/>
        <v>146.59954174815172</v>
      </c>
      <c r="P5302">
        <f t="shared" si="5563"/>
        <v>498.94119834072876</v>
      </c>
      <c r="Q5302" s="36">
        <f t="shared" si="5512"/>
        <v>1072.9226035759502</v>
      </c>
      <c r="R5302" s="34">
        <f t="shared" si="5513"/>
        <v>631.80237745239992</v>
      </c>
      <c r="S5302" s="34">
        <f t="shared" si="5514"/>
        <v>1.9542767404345796E-10</v>
      </c>
      <c r="T5302" s="36">
        <f t="shared" si="5549"/>
        <v>-1.8894900565362285E-13</v>
      </c>
      <c r="U5302" s="36">
        <f t="shared" si="5515"/>
        <v>4048.5542507276705</v>
      </c>
      <c r="V5302" s="36">
        <f t="shared" si="5516"/>
        <v>2.6373903413750603E-14</v>
      </c>
      <c r="W5302" s="68">
        <f t="shared" si="5517"/>
        <v>3.4034294540829917</v>
      </c>
      <c r="X5302">
        <f t="shared" si="5518"/>
        <v>6.8400709381076901</v>
      </c>
      <c r="Y5302">
        <f t="shared" si="5519"/>
        <v>0.11712706557874125</v>
      </c>
      <c r="Z5302" s="34">
        <f t="shared" si="5520"/>
        <v>1.9787218138990353E-2</v>
      </c>
      <c r="AA5302" s="36">
        <f t="shared" si="5521"/>
        <v>7.7492140705636265E-15</v>
      </c>
      <c r="AB5302" s="34">
        <f t="shared" si="5522"/>
        <v>1.9787218138990353E-2</v>
      </c>
      <c r="AC5302" s="36">
        <f t="shared" si="5523"/>
        <v>109.64432510517868</v>
      </c>
      <c r="AD5302" s="34">
        <f t="shared" si="5524"/>
        <v>0</v>
      </c>
      <c r="AE5302">
        <f t="shared" si="5550"/>
        <v>5541.1692707387974</v>
      </c>
      <c r="AF5302" s="36">
        <f t="shared" si="5564"/>
        <v>0</v>
      </c>
      <c r="AG5302" s="34">
        <f t="shared" si="5525"/>
        <v>464.33708012984738</v>
      </c>
      <c r="AH5302">
        <f t="shared" si="5560"/>
        <v>7.2873262979555875E-11</v>
      </c>
      <c r="AI5302" s="29">
        <f t="shared" si="5551"/>
        <v>464.33708012984738</v>
      </c>
      <c r="AJ5302">
        <f t="shared" si="5552"/>
        <v>13930.11240389392</v>
      </c>
      <c r="AK5302" s="36">
        <f t="shared" si="5565"/>
        <v>-1.4361024955946581E-3</v>
      </c>
      <c r="AL5302" s="36">
        <f t="shared" si="5553"/>
        <v>3.3654238226746183E-4</v>
      </c>
      <c r="AM5302" s="36">
        <f t="shared" si="5554"/>
        <v>7.730152522948913E-4</v>
      </c>
      <c r="AN5302" s="37">
        <f t="shared" si="5566"/>
        <v>1.2365446800437276E-2</v>
      </c>
      <c r="AO5302" s="36">
        <f t="shared" si="5567"/>
        <v>0.10622961287877165</v>
      </c>
      <c r="AP5302" s="36">
        <f t="shared" si="5568"/>
        <v>-6.211305836019222E-3</v>
      </c>
      <c r="AQ5302" s="74">
        <f t="shared" si="5526"/>
        <v>1.2081762097250115</v>
      </c>
      <c r="AR5302" s="73">
        <f t="shared" si="5527"/>
        <v>1.0618541305524131E-2</v>
      </c>
      <c r="AS5302" s="72">
        <f t="shared" si="5569"/>
        <v>1.1987725686428651E-3</v>
      </c>
      <c r="AT5302" s="37">
        <f t="shared" si="5528"/>
        <v>4891.3669295102382</v>
      </c>
      <c r="AU5302" s="37">
        <f t="shared" si="5529"/>
        <v>-2.9453719052572382</v>
      </c>
      <c r="AV5302" s="34">
        <f t="shared" si="5530"/>
        <v>1.91338900260383</v>
      </c>
      <c r="AW5302" s="34">
        <f t="shared" si="5531"/>
        <v>0.32006577671174224</v>
      </c>
      <c r="AX5302" s="37">
        <f t="shared" si="5532"/>
        <v>1.8926284708205108</v>
      </c>
      <c r="AY5302" s="7">
        <f t="shared" si="5533"/>
        <v>7.5295127042190755</v>
      </c>
      <c r="AZ5302" s="37">
        <f t="shared" si="5534"/>
        <v>5.2960579249035025</v>
      </c>
      <c r="BA5302" s="2">
        <f>BE5302*'mass balance'!$B$17+BF5302*'mass balance'!$C$17+BG5302*'mass balance'!$D$17+BH5302*'mass balance'!$E$17</f>
        <v>1.121887824670867E-3</v>
      </c>
      <c r="BB5302" s="2">
        <f>BE5302*'mass balance'!$B$18+BF5302*'mass balance'!$C$18+BG5302*'mass balance'!$D$18+BH5302*'mass balance'!$E$18</f>
        <v>1.139147637358111E-3</v>
      </c>
      <c r="BC5302" s="2">
        <f>BE5302*'mass balance'!$B$19+BF5302*'mass balance'!$C$19+BG5302*'mass balance'!$D$19+BH5302*'mass balance'!$E$19</f>
        <v>-1.4239345466976389E-3</v>
      </c>
      <c r="BD5302" s="2">
        <f>BE5302*'mass balance'!$B$20+BF5302*'mass balance'!$C$20+BG5302*'mass balance'!$D$20+BH5302*'mass balance'!$E$20</f>
        <v>5.1779438061732315E-5</v>
      </c>
      <c r="BE5302" s="2">
        <f>N5302*'mass balance'!$H$11+R5302*'mass balance'!$I$11+S5302*'mass balance'!$J$11</f>
        <v>-2.4043083553525074E-3</v>
      </c>
      <c r="BF5302" s="2">
        <f>N5302*'mass balance'!$H$12+R5302*'mass balance'!$I$12+S5302*'mass balance'!$J$12</f>
        <v>3.3110180301835667E-16</v>
      </c>
      <c r="BG5302" s="2">
        <f>N5302*'mass balance'!$H$13+R5302*'mass balance'!$I$13+S5302*'mass balance'!$J$13</f>
        <v>7.6055211400596727E-4</v>
      </c>
      <c r="BH5302" s="2">
        <f>N5302*'mass balance'!$H$14+R5302*'mass balance'!$I$14+S5302*'mass balance'!$J$14</f>
        <v>2.6297122636668047E-4</v>
      </c>
      <c r="BI5302" s="36">
        <f t="shared" si="5535"/>
        <v>6.038243608117373E-16</v>
      </c>
      <c r="BJ5302" s="36">
        <f t="shared" si="5536"/>
        <v>4.8909881373072414E-17</v>
      </c>
      <c r="BK5302" s="36">
        <f t="shared" si="5537"/>
        <v>2.4298978577518225E-13</v>
      </c>
      <c r="BL5302" s="36">
        <f t="shared" si="5538"/>
        <v>2.4298978577043656E-13</v>
      </c>
      <c r="BM5302" s="36">
        <f t="shared" si="5570"/>
        <v>6.1240822268824506E-10</v>
      </c>
      <c r="BN5302" s="36">
        <f t="shared" ca="1" si="5539"/>
        <v>0.19422946540500297</v>
      </c>
      <c r="BO5302" s="36">
        <f t="shared" ca="1" si="5555"/>
        <v>1</v>
      </c>
      <c r="BP5302" s="36">
        <f t="shared" si="5571"/>
        <v>-6.1240758944426447E-10</v>
      </c>
      <c r="BQ5302" s="36">
        <f t="shared" si="5572"/>
        <v>0.99999896597733806</v>
      </c>
      <c r="BR5302" s="2">
        <f t="shared" si="5561"/>
        <v>-5</v>
      </c>
      <c r="BS5302">
        <v>0</v>
      </c>
      <c r="BT5302" s="37">
        <f t="shared" si="5556"/>
        <v>1.4274943830643831</v>
      </c>
      <c r="BU5302" s="34">
        <f t="shared" si="5540"/>
        <v>-5</v>
      </c>
      <c r="BV5302" s="34">
        <f t="shared" si="5541"/>
        <v>-5</v>
      </c>
      <c r="BW5302" s="34">
        <f t="shared" si="5542"/>
        <v>-5</v>
      </c>
      <c r="BX5302" s="34">
        <f t="shared" si="5543"/>
        <v>-5</v>
      </c>
      <c r="BY5302" s="34">
        <f t="shared" si="5544"/>
        <v>25.260021142733326</v>
      </c>
      <c r="BZ5302" s="36">
        <f t="shared" si="5557"/>
        <v>1.4239345466976389E-3</v>
      </c>
      <c r="CA5302" s="34">
        <f t="shared" si="5558"/>
        <v>0.26953904268152296</v>
      </c>
    </row>
    <row r="5303" spans="1:79" ht="13.2" x14ac:dyDescent="0.25">
      <c r="A5303" s="75">
        <f t="shared" si="5545"/>
        <v>14.435616438354563</v>
      </c>
      <c r="B5303" s="34">
        <f t="shared" si="5562"/>
        <v>5268.9999999994152</v>
      </c>
      <c r="C5303">
        <v>30</v>
      </c>
      <c r="D5303" s="35">
        <f t="shared" si="5506"/>
        <v>3000</v>
      </c>
      <c r="E5303" s="27">
        <v>0</v>
      </c>
      <c r="F5303" s="64">
        <f t="shared" si="5546"/>
        <v>3.1263897495927093</v>
      </c>
      <c r="G5303" s="34">
        <v>0</v>
      </c>
      <c r="H5303" s="34">
        <f t="shared" si="5507"/>
        <v>1</v>
      </c>
      <c r="I5303" s="34">
        <f t="shared" si="5547"/>
        <v>41549.719772087105</v>
      </c>
      <c r="J5303" s="34">
        <f t="shared" si="5508"/>
        <v>94011.128893289308</v>
      </c>
      <c r="K5303" s="34">
        <f t="shared" si="5509"/>
        <v>82551.523159463104</v>
      </c>
      <c r="L5303" s="36">
        <f t="shared" si="5559"/>
        <v>1191.2003089290563</v>
      </c>
      <c r="M5303" s="34">
        <f t="shared" si="5510"/>
        <v>474.19527922407121</v>
      </c>
      <c r="N5303" s="34">
        <f t="shared" si="5548"/>
        <v>1072.9226035760619</v>
      </c>
      <c r="O5303" s="34">
        <f t="shared" si="5511"/>
        <v>146.59954174815172</v>
      </c>
      <c r="P5303">
        <f t="shared" si="5563"/>
        <v>498.94119834073263</v>
      </c>
      <c r="Q5303" s="36">
        <f t="shared" si="5512"/>
        <v>1072.9226035759566</v>
      </c>
      <c r="R5303" s="34">
        <f t="shared" si="5513"/>
        <v>631.8023774524039</v>
      </c>
      <c r="S5303" s="34">
        <f t="shared" si="5514"/>
        <v>1.9451817934168503E-10</v>
      </c>
      <c r="T5303" s="36">
        <f t="shared" si="5549"/>
        <v>-1.8894900565362237E-13</v>
      </c>
      <c r="U5303" s="36">
        <f t="shared" si="5515"/>
        <v>4048.5542507276705</v>
      </c>
      <c r="V5303" s="36">
        <f t="shared" si="5516"/>
        <v>2.6239388435441978E-14</v>
      </c>
      <c r="W5303" s="68">
        <f t="shared" si="5517"/>
        <v>3.4034294540830179</v>
      </c>
      <c r="X5303">
        <f t="shared" si="5518"/>
        <v>6.8400709381077078</v>
      </c>
      <c r="Y5303">
        <f t="shared" si="5519"/>
        <v>0.11712706557874125</v>
      </c>
      <c r="Z5303" s="34">
        <f t="shared" si="5520"/>
        <v>1.9787218138990353E-2</v>
      </c>
      <c r="AA5303" s="36">
        <f t="shared" si="5521"/>
        <v>7.7096907074019623E-15</v>
      </c>
      <c r="AB5303" s="34">
        <f t="shared" si="5522"/>
        <v>1.9787218138990353E-2</v>
      </c>
      <c r="AC5303" s="36">
        <f t="shared" si="5523"/>
        <v>109.64432510517868</v>
      </c>
      <c r="AD5303" s="34">
        <f t="shared" si="5524"/>
        <v>0</v>
      </c>
      <c r="AE5303">
        <f t="shared" si="5550"/>
        <v>5541.1692707387974</v>
      </c>
      <c r="AF5303" s="36">
        <f t="shared" si="5564"/>
        <v>0</v>
      </c>
      <c r="AG5303" s="34">
        <f t="shared" si="5525"/>
        <v>464.33708012985079</v>
      </c>
      <c r="AH5303">
        <f t="shared" si="5560"/>
        <v>7.2645889304112643E-11</v>
      </c>
      <c r="AI5303" s="29">
        <f t="shared" si="5551"/>
        <v>464.33708012985079</v>
      </c>
      <c r="AJ5303">
        <f t="shared" si="5552"/>
        <v>14394.449484023771</v>
      </c>
      <c r="AK5303" s="36">
        <f t="shared" si="5565"/>
        <v>-1.0618541305524131E-2</v>
      </c>
      <c r="AL5303" s="36">
        <f t="shared" si="5553"/>
        <v>8.6349478848013403E-3</v>
      </c>
      <c r="AM5303" s="36">
        <f t="shared" si="5554"/>
        <v>5.8035055057215398E-3</v>
      </c>
      <c r="AN5303" s="37">
        <f t="shared" si="5566"/>
        <v>1.0929344304842617E-2</v>
      </c>
      <c r="AO5303" s="36">
        <f t="shared" si="5567"/>
        <v>0.10656615526103912</v>
      </c>
      <c r="AP5303" s="36">
        <f t="shared" si="5568"/>
        <v>-5.4382905837243312E-3</v>
      </c>
      <c r="AQ5303" s="74">
        <f t="shared" si="5526"/>
        <v>1.0577754381860629</v>
      </c>
      <c r="AR5303" s="73">
        <f t="shared" si="5527"/>
        <v>9.6380366054263193E-3</v>
      </c>
      <c r="AS5303" s="72">
        <f t="shared" si="5569"/>
        <v>1.2102020721157735E-3</v>
      </c>
      <c r="AT5303" s="37">
        <f t="shared" si="5528"/>
        <v>4282.4612465835053</v>
      </c>
      <c r="AU5303" s="37">
        <f t="shared" si="5529"/>
        <v>-2.5788117218507964</v>
      </c>
      <c r="AV5303" s="34">
        <f t="shared" si="5530"/>
        <v>1.9771686360239646</v>
      </c>
      <c r="AW5303" s="34">
        <f t="shared" si="5531"/>
        <v>0.32006577671174469</v>
      </c>
      <c r="AX5303" s="37">
        <f t="shared" si="5532"/>
        <v>1.8926284708205259</v>
      </c>
      <c r="AY5303" s="7">
        <f t="shared" si="5533"/>
        <v>7.5932923376392525</v>
      </c>
      <c r="AZ5303" s="37">
        <f t="shared" si="5534"/>
        <v>5.2960579249035433</v>
      </c>
      <c r="BA5303" s="2">
        <f>BE5303*'mass balance'!$B$17+BF5303*'mass balance'!$C$17+BG5303*'mass balance'!$D$17+BH5303*'mass balance'!$E$17</f>
        <v>1.1218878246708741E-3</v>
      </c>
      <c r="BB5303" s="2">
        <f>BE5303*'mass balance'!$B$18+BF5303*'mass balance'!$C$18+BG5303*'mass balance'!$D$18+BH5303*'mass balance'!$E$18</f>
        <v>1.1391476373581182E-3</v>
      </c>
      <c r="BC5303" s="2">
        <f>BE5303*'mass balance'!$B$19+BF5303*'mass balance'!$C$19+BG5303*'mass balance'!$D$19+BH5303*'mass balance'!$E$19</f>
        <v>-1.4239345466976474E-3</v>
      </c>
      <c r="BD5303" s="2">
        <f>BE5303*'mass balance'!$B$20+BF5303*'mass balance'!$C$20+BG5303*'mass balance'!$D$20+BH5303*'mass balance'!$E$20</f>
        <v>5.1779438061732634E-5</v>
      </c>
      <c r="BE5303" s="2">
        <f>N5303*'mass balance'!$H$11+R5303*'mass balance'!$I$11+S5303*'mass balance'!$J$11</f>
        <v>-2.4043083553525199E-3</v>
      </c>
      <c r="BF5303" s="2">
        <f>N5303*'mass balance'!$H$12+R5303*'mass balance'!$I$12+S5303*'mass balance'!$J$12</f>
        <v>3.2956089875765457E-16</v>
      </c>
      <c r="BG5303" s="2">
        <f>N5303*'mass balance'!$H$13+R5303*'mass balance'!$I$13+S5303*'mass balance'!$J$13</f>
        <v>7.605521140059715E-4</v>
      </c>
      <c r="BH5303" s="2">
        <f>N5303*'mass balance'!$H$14+R5303*'mass balance'!$I$14+S5303*'mass balance'!$J$14</f>
        <v>2.6297122636668183E-4</v>
      </c>
      <c r="BI5303" s="36">
        <f t="shared" si="5535"/>
        <v>6.038243608117373E-16</v>
      </c>
      <c r="BJ5303" s="36">
        <f t="shared" si="5536"/>
        <v>4.8910262218107684E-17</v>
      </c>
      <c r="BK5303" s="36">
        <f t="shared" si="5537"/>
        <v>2.4303869565655533E-13</v>
      </c>
      <c r="BL5303" s="36">
        <f t="shared" si="5538"/>
        <v>2.4303869565183196E-13</v>
      </c>
      <c r="BM5303" s="36">
        <f t="shared" si="5570"/>
        <v>6.1265121247401549E-10</v>
      </c>
      <c r="BN5303" s="36">
        <f t="shared" ca="1" si="5539"/>
        <v>0.31165230864546845</v>
      </c>
      <c r="BO5303" s="36">
        <f t="shared" ca="1" si="5555"/>
        <v>1</v>
      </c>
      <c r="BP5303" s="36">
        <f t="shared" si="5571"/>
        <v>-6.1265057860358569E-10</v>
      </c>
      <c r="BQ5303" s="36">
        <f t="shared" si="5572"/>
        <v>0.99999896536493049</v>
      </c>
      <c r="BR5303" s="2">
        <f t="shared" si="5561"/>
        <v>-5</v>
      </c>
      <c r="BS5303">
        <v>0</v>
      </c>
      <c r="BT5303" s="37">
        <f t="shared" si="5556"/>
        <v>1.4274943830643914</v>
      </c>
      <c r="BU5303" s="34">
        <f t="shared" si="5540"/>
        <v>-5</v>
      </c>
      <c r="BV5303" s="34">
        <f t="shared" si="5541"/>
        <v>-5</v>
      </c>
      <c r="BW5303" s="34">
        <f t="shared" si="5542"/>
        <v>-5</v>
      </c>
      <c r="BX5303" s="34">
        <f t="shared" si="5543"/>
        <v>-5</v>
      </c>
      <c r="BY5303" s="34">
        <f t="shared" si="5544"/>
        <v>25.260021142733454</v>
      </c>
      <c r="BZ5303" s="36">
        <f t="shared" si="5557"/>
        <v>1.4239345466976474E-3</v>
      </c>
      <c r="CA5303" s="34">
        <f t="shared" si="5558"/>
        <v>0.26953904268152246</v>
      </c>
    </row>
    <row r="5304" spans="1:79" ht="13.2" x14ac:dyDescent="0.25">
      <c r="A5304" s="75">
        <f t="shared" si="5545"/>
        <v>14.438356164381959</v>
      </c>
      <c r="B5304" s="34">
        <f t="shared" si="5562"/>
        <v>5269.9999999994152</v>
      </c>
      <c r="C5304">
        <v>30</v>
      </c>
      <c r="D5304" s="35">
        <f t="shared" si="5506"/>
        <v>3000</v>
      </c>
      <c r="E5304" s="27">
        <v>0</v>
      </c>
      <c r="F5304" s="64">
        <f t="shared" si="5546"/>
        <v>3.1263897495927093</v>
      </c>
      <c r="G5304" s="34">
        <v>0</v>
      </c>
      <c r="H5304" s="34">
        <f t="shared" si="5507"/>
        <v>1</v>
      </c>
      <c r="I5304" s="34">
        <f t="shared" si="5547"/>
        <v>41549.719772087105</v>
      </c>
      <c r="J5304" s="34">
        <f t="shared" si="5508"/>
        <v>94011.128893289788</v>
      </c>
      <c r="K5304" s="34">
        <f t="shared" si="5509"/>
        <v>82551.523159463512</v>
      </c>
      <c r="L5304" s="36">
        <f t="shared" si="5559"/>
        <v>1191.2003089290654</v>
      </c>
      <c r="M5304" s="34">
        <f t="shared" si="5510"/>
        <v>474.19527922407121</v>
      </c>
      <c r="N5304" s="34">
        <f t="shared" si="5548"/>
        <v>1072.9226035760673</v>
      </c>
      <c r="O5304" s="34">
        <f t="shared" si="5511"/>
        <v>146.59954174815172</v>
      </c>
      <c r="P5304">
        <f t="shared" si="5563"/>
        <v>498.94119834073643</v>
      </c>
      <c r="Q5304" s="36">
        <f t="shared" si="5512"/>
        <v>1072.9226035759625</v>
      </c>
      <c r="R5304" s="34">
        <f t="shared" si="5513"/>
        <v>631.80237745240777</v>
      </c>
      <c r="S5304" s="34">
        <f t="shared" si="5514"/>
        <v>1.9338131096446887E-10</v>
      </c>
      <c r="T5304" s="36">
        <f t="shared" si="5549"/>
        <v>-1.8894900565362189E-13</v>
      </c>
      <c r="U5304" s="36">
        <f t="shared" si="5515"/>
        <v>4048.5542507276705</v>
      </c>
      <c r="V5304" s="36">
        <f t="shared" si="5516"/>
        <v>2.6095905791912761E-14</v>
      </c>
      <c r="W5304" s="68">
        <f t="shared" si="5517"/>
        <v>3.4034294540830441</v>
      </c>
      <c r="X5304">
        <f t="shared" si="5518"/>
        <v>6.8400709381077256</v>
      </c>
      <c r="Y5304">
        <f t="shared" si="5519"/>
        <v>0.11712706557874125</v>
      </c>
      <c r="Z5304" s="34">
        <f t="shared" si="5520"/>
        <v>1.9787218138990353E-2</v>
      </c>
      <c r="AA5304" s="36">
        <f t="shared" si="5521"/>
        <v>7.6675324533628538E-15</v>
      </c>
      <c r="AB5304" s="34">
        <f t="shared" si="5522"/>
        <v>1.9787218138990353E-2</v>
      </c>
      <c r="AC5304" s="36">
        <f t="shared" si="5523"/>
        <v>109.64432510517868</v>
      </c>
      <c r="AD5304" s="34">
        <f t="shared" si="5524"/>
        <v>0</v>
      </c>
      <c r="AE5304">
        <f t="shared" si="5550"/>
        <v>5541.1692707387974</v>
      </c>
      <c r="AF5304" s="36">
        <f t="shared" si="5564"/>
        <v>0</v>
      </c>
      <c r="AG5304" s="34">
        <f t="shared" si="5525"/>
        <v>464.33708012985397</v>
      </c>
      <c r="AH5304">
        <f t="shared" si="5560"/>
        <v>7.2191141953226179E-11</v>
      </c>
      <c r="AI5304" s="29">
        <f t="shared" si="5551"/>
        <v>464.33708012985397</v>
      </c>
      <c r="AJ5304">
        <f t="shared" si="5552"/>
        <v>14858.786564153625</v>
      </c>
      <c r="AK5304" s="36">
        <f t="shared" si="5565"/>
        <v>-9.6380366054263193E-3</v>
      </c>
      <c r="AL5304" s="36">
        <f t="shared" si="5553"/>
        <v>7.7172522816514825E-3</v>
      </c>
      <c r="AM5304" s="36">
        <f t="shared" si="5554"/>
        <v>5.2636690848882877E-3</v>
      </c>
      <c r="AN5304" s="37">
        <f t="shared" si="5566"/>
        <v>3.1080299931848625E-4</v>
      </c>
      <c r="AO5304" s="36">
        <f t="shared" si="5567"/>
        <v>0.11520110314584045</v>
      </c>
      <c r="AP5304" s="36">
        <f t="shared" si="5568"/>
        <v>3.6521492199720861E-4</v>
      </c>
      <c r="AQ5304" s="74">
        <f t="shared" si="5526"/>
        <v>2.3810721237818765E-2</v>
      </c>
      <c r="AR5304" s="73">
        <f t="shared" si="5527"/>
        <v>3.2021150885302313E-4</v>
      </c>
      <c r="AS5304" s="72">
        <f t="shared" si="5569"/>
        <v>1.5288677280982958E-3</v>
      </c>
      <c r="AT5304" s="37">
        <f t="shared" si="5528"/>
        <v>96.398996680262712</v>
      </c>
      <c r="AU5304" s="37">
        <f t="shared" si="5529"/>
        <v>0.17318319191326373</v>
      </c>
      <c r="AV5304" s="34">
        <f t="shared" si="5530"/>
        <v>2.0409482694440997</v>
      </c>
      <c r="AW5304" s="34">
        <f t="shared" si="5531"/>
        <v>0.32006577671174713</v>
      </c>
      <c r="AX5304" s="37">
        <f t="shared" si="5532"/>
        <v>1.8926284708205403</v>
      </c>
      <c r="AY5304" s="7">
        <f t="shared" si="5533"/>
        <v>7.6570719710594304</v>
      </c>
      <c r="AZ5304" s="37">
        <f t="shared" si="5534"/>
        <v>5.2960579249035842</v>
      </c>
      <c r="BA5304" s="2">
        <f>BE5304*'mass balance'!$B$17+BF5304*'mass balance'!$C$17+BG5304*'mass balance'!$D$17+BH5304*'mass balance'!$E$17</f>
        <v>1.1218878246708802E-3</v>
      </c>
      <c r="BB5304" s="2">
        <f>BE5304*'mass balance'!$B$18+BF5304*'mass balance'!$C$18+BG5304*'mass balance'!$D$18+BH5304*'mass balance'!$E$18</f>
        <v>1.1391476373581247E-3</v>
      </c>
      <c r="BC5304" s="2">
        <f>BE5304*'mass balance'!$B$19+BF5304*'mass balance'!$C$19+BG5304*'mass balance'!$D$19+BH5304*'mass balance'!$E$19</f>
        <v>-1.4239345466976559E-3</v>
      </c>
      <c r="BD5304" s="2">
        <f>BE5304*'mass balance'!$B$20+BF5304*'mass balance'!$C$20+BG5304*'mass balance'!$D$20+BH5304*'mass balance'!$E$20</f>
        <v>5.1779438061732932E-5</v>
      </c>
      <c r="BE5304" s="2">
        <f>N5304*'mass balance'!$H$11+R5304*'mass balance'!$I$11+S5304*'mass balance'!$J$11</f>
        <v>-2.4043083553525321E-3</v>
      </c>
      <c r="BF5304" s="2">
        <f>N5304*'mass balance'!$H$12+R5304*'mass balance'!$I$12+S5304*'mass balance'!$J$12</f>
        <v>3.27634768431777E-16</v>
      </c>
      <c r="BG5304" s="2">
        <f>N5304*'mass balance'!$H$13+R5304*'mass balance'!$I$13+S5304*'mass balance'!$J$13</f>
        <v>7.6055211400597627E-4</v>
      </c>
      <c r="BH5304" s="2">
        <f>N5304*'mass balance'!$H$14+R5304*'mass balance'!$I$14+S5304*'mass balance'!$J$14</f>
        <v>2.6297122636668318E-4</v>
      </c>
      <c r="BI5304" s="36">
        <f t="shared" si="5535"/>
        <v>6.038243608117373E-16</v>
      </c>
      <c r="BJ5304" s="36">
        <f t="shared" si="5536"/>
        <v>4.8910643066109103E-17</v>
      </c>
      <c r="BK5304" s="36">
        <f t="shared" si="5537"/>
        <v>2.4308760591877345E-13</v>
      </c>
      <c r="BL5304" s="36">
        <f t="shared" si="5538"/>
        <v>2.4308760591407406E-13</v>
      </c>
      <c r="BM5304" s="36">
        <f t="shared" si="5570"/>
        <v>6.1289425116966735E-10</v>
      </c>
      <c r="BN5304" s="36">
        <f t="shared" ca="1" si="5539"/>
        <v>0.13869126514593555</v>
      </c>
      <c r="BO5304" s="36">
        <f t="shared" ca="1" si="5555"/>
        <v>1</v>
      </c>
      <c r="BP5304" s="36">
        <f t="shared" si="5571"/>
        <v>-6.1289361667229121E-10</v>
      </c>
      <c r="BQ5304" s="36">
        <f t="shared" si="5572"/>
        <v>0.9999989647522799</v>
      </c>
      <c r="BR5304" s="2">
        <f t="shared" si="5561"/>
        <v>-5</v>
      </c>
      <c r="BS5304">
        <v>0</v>
      </c>
      <c r="BT5304" s="37">
        <f t="shared" si="5556"/>
        <v>1.4274943830643998</v>
      </c>
      <c r="BU5304" s="34">
        <f t="shared" si="5540"/>
        <v>-5</v>
      </c>
      <c r="BV5304" s="34">
        <f t="shared" si="5541"/>
        <v>-5</v>
      </c>
      <c r="BW5304" s="34">
        <f t="shared" si="5542"/>
        <v>-5</v>
      </c>
      <c r="BX5304" s="34">
        <f t="shared" si="5543"/>
        <v>-5</v>
      </c>
      <c r="BY5304" s="34">
        <f t="shared" si="5544"/>
        <v>25.260021142733581</v>
      </c>
      <c r="BZ5304" s="36">
        <f t="shared" si="5557"/>
        <v>1.4239345466976559E-3</v>
      </c>
      <c r="CA5304" s="34">
        <f t="shared" si="5558"/>
        <v>0.26953904268152196</v>
      </c>
    </row>
    <row r="5305" spans="1:79" ht="13.2" x14ac:dyDescent="0.25">
      <c r="A5305" s="75">
        <f t="shared" si="5545"/>
        <v>14.441095890409356</v>
      </c>
      <c r="B5305" s="34">
        <f t="shared" si="5562"/>
        <v>5270.9999999994152</v>
      </c>
      <c r="C5305">
        <v>30</v>
      </c>
      <c r="D5305" s="35">
        <f t="shared" si="5506"/>
        <v>3000</v>
      </c>
      <c r="E5305" s="27">
        <v>0</v>
      </c>
      <c r="F5305" s="64">
        <f t="shared" si="5546"/>
        <v>3.1263897495927093</v>
      </c>
      <c r="G5305" s="34">
        <v>0</v>
      </c>
      <c r="H5305" s="34">
        <f t="shared" si="5507"/>
        <v>1</v>
      </c>
      <c r="I5305" s="34">
        <f t="shared" si="5547"/>
        <v>41549.719772087105</v>
      </c>
      <c r="J5305" s="34">
        <f t="shared" si="5508"/>
        <v>94011.128893290283</v>
      </c>
      <c r="K5305" s="34">
        <f t="shared" si="5509"/>
        <v>82551.523159463963</v>
      </c>
      <c r="L5305" s="36">
        <f t="shared" si="5559"/>
        <v>1191.2003089290747</v>
      </c>
      <c r="M5305" s="34">
        <f t="shared" si="5510"/>
        <v>474.19527922407121</v>
      </c>
      <c r="N5305" s="34">
        <f t="shared" si="5548"/>
        <v>1072.922603576073</v>
      </c>
      <c r="O5305" s="34">
        <f t="shared" si="5511"/>
        <v>146.59954174815172</v>
      </c>
      <c r="P5305">
        <f t="shared" si="5563"/>
        <v>498.9411983407403</v>
      </c>
      <c r="Q5305" s="36">
        <f t="shared" si="5512"/>
        <v>1072.9226035759684</v>
      </c>
      <c r="R5305" s="34">
        <f t="shared" si="5513"/>
        <v>631.80237745241186</v>
      </c>
      <c r="S5305" s="34">
        <f t="shared" si="5514"/>
        <v>1.9224444258725271E-10</v>
      </c>
      <c r="T5305" s="36">
        <f t="shared" si="5549"/>
        <v>-1.8894900565362138E-13</v>
      </c>
      <c r="U5305" s="36">
        <f t="shared" si="5515"/>
        <v>4048.5542507276705</v>
      </c>
      <c r="V5305" s="36">
        <f t="shared" si="5516"/>
        <v>2.5952423148383545E-14</v>
      </c>
      <c r="W5305" s="68">
        <f t="shared" si="5517"/>
        <v>3.4034294540830703</v>
      </c>
      <c r="X5305">
        <f t="shared" si="5518"/>
        <v>6.8400709381077434</v>
      </c>
      <c r="Y5305">
        <f t="shared" si="5519"/>
        <v>0.11712706557874125</v>
      </c>
      <c r="Z5305" s="34">
        <f t="shared" si="5520"/>
        <v>1.9787218138990353E-2</v>
      </c>
      <c r="AA5305" s="36">
        <f t="shared" si="5521"/>
        <v>7.6253741993237454E-15</v>
      </c>
      <c r="AB5305" s="34">
        <f t="shared" si="5522"/>
        <v>1.9787218138990353E-2</v>
      </c>
      <c r="AC5305" s="36">
        <f t="shared" si="5523"/>
        <v>109.64432510517868</v>
      </c>
      <c r="AD5305" s="34">
        <f t="shared" si="5524"/>
        <v>0</v>
      </c>
      <c r="AE5305">
        <f t="shared" si="5550"/>
        <v>5541.1692707387974</v>
      </c>
      <c r="AF5305" s="36">
        <f t="shared" si="5564"/>
        <v>0</v>
      </c>
      <c r="AG5305" s="34">
        <f t="shared" si="5525"/>
        <v>464.33708012985716</v>
      </c>
      <c r="AH5305">
        <f t="shared" si="5560"/>
        <v>7.1793238021200523E-11</v>
      </c>
      <c r="AI5305" s="29">
        <f t="shared" si="5551"/>
        <v>464.33708012985716</v>
      </c>
      <c r="AJ5305">
        <f t="shared" si="5552"/>
        <v>15323.123644283482</v>
      </c>
      <c r="AK5305" s="36">
        <f t="shared" si="5565"/>
        <v>-3.2021150885302313E-4</v>
      </c>
      <c r="AL5305" s="36">
        <f t="shared" si="5553"/>
        <v>-5.2045376833620915E-4</v>
      </c>
      <c r="AM5305" s="36">
        <f t="shared" si="5554"/>
        <v>1.6407696356192866E-4</v>
      </c>
      <c r="AN5305" s="37">
        <f t="shared" si="5566"/>
        <v>-9.3272336061078331E-3</v>
      </c>
      <c r="AO5305" s="36">
        <f t="shared" si="5567"/>
        <v>0.12291835542749194</v>
      </c>
      <c r="AP5305" s="36">
        <f t="shared" si="5568"/>
        <v>5.6288840068854963E-3</v>
      </c>
      <c r="AQ5305" s="74">
        <f t="shared" si="5526"/>
        <v>-0.58824723417387859</v>
      </c>
      <c r="AR5305" s="73">
        <f t="shared" si="5527"/>
        <v>-1.0666860123534605E-2</v>
      </c>
      <c r="AS5305" s="72">
        <f t="shared" si="5569"/>
        <v>1.8571638569369125E-3</v>
      </c>
      <c r="AT5305" s="37">
        <f t="shared" si="5528"/>
        <v>-2381.5508403934496</v>
      </c>
      <c r="AU5305" s="37">
        <f t="shared" si="5529"/>
        <v>2.6691902233649767</v>
      </c>
      <c r="AV5305" s="34">
        <f t="shared" si="5530"/>
        <v>2.1047279028642349</v>
      </c>
      <c r="AW5305" s="34">
        <f t="shared" si="5531"/>
        <v>0.32006577671174963</v>
      </c>
      <c r="AX5305" s="37">
        <f t="shared" si="5532"/>
        <v>1.8926284708205547</v>
      </c>
      <c r="AY5305" s="7">
        <f t="shared" si="5533"/>
        <v>7.7208516044796101</v>
      </c>
      <c r="AZ5305" s="37">
        <f t="shared" si="5534"/>
        <v>5.296057924903625</v>
      </c>
      <c r="BA5305" s="2">
        <f>BE5305*'mass balance'!$B$17+BF5305*'mass balance'!$C$17+BG5305*'mass balance'!$D$17+BH5305*'mass balance'!$E$17</f>
        <v>1.1218878246708874E-3</v>
      </c>
      <c r="BB5305" s="2">
        <f>BE5305*'mass balance'!$B$18+BF5305*'mass balance'!$C$18+BG5305*'mass balance'!$D$18+BH5305*'mass balance'!$E$18</f>
        <v>1.1391476373581316E-3</v>
      </c>
      <c r="BC5305" s="2">
        <f>BE5305*'mass balance'!$B$19+BF5305*'mass balance'!$C$19+BG5305*'mass balance'!$D$19+BH5305*'mass balance'!$E$19</f>
        <v>-1.4239345466976645E-3</v>
      </c>
      <c r="BD5305" s="2">
        <f>BE5305*'mass balance'!$B$20+BF5305*'mass balance'!$C$20+BG5305*'mass balance'!$D$20+BH5305*'mass balance'!$E$20</f>
        <v>5.1779438061733277E-5</v>
      </c>
      <c r="BE5305" s="2">
        <f>N5305*'mass balance'!$H$11+R5305*'mass balance'!$I$11+S5305*'mass balance'!$J$11</f>
        <v>-2.4043083553525447E-3</v>
      </c>
      <c r="BF5305" s="2">
        <f>N5305*'mass balance'!$H$12+R5305*'mass balance'!$I$12+S5305*'mass balance'!$J$12</f>
        <v>3.2570863810589943E-16</v>
      </c>
      <c r="BG5305" s="2">
        <f>N5305*'mass balance'!$H$13+R5305*'mass balance'!$I$13+S5305*'mass balance'!$J$13</f>
        <v>7.6055211400598082E-4</v>
      </c>
      <c r="BH5305" s="2">
        <f>N5305*'mass balance'!$H$14+R5305*'mass balance'!$I$14+S5305*'mass balance'!$J$14</f>
        <v>2.6297122636668454E-4</v>
      </c>
      <c r="BI5305" s="36">
        <f t="shared" si="5535"/>
        <v>6.038243608117373E-16</v>
      </c>
      <c r="BJ5305" s="36">
        <f t="shared" si="5536"/>
        <v>4.8911023917076077E-17</v>
      </c>
      <c r="BK5305" s="36">
        <f t="shared" si="5537"/>
        <v>2.4313651656183957E-13</v>
      </c>
      <c r="BL5305" s="36">
        <f t="shared" si="5538"/>
        <v>2.4313651655716416E-13</v>
      </c>
      <c r="BM5305" s="36">
        <f t="shared" si="5570"/>
        <v>6.1313733877558146E-10</v>
      </c>
      <c r="BN5305" s="36">
        <f t="shared" ca="1" si="5539"/>
        <v>0.99338093399453542</v>
      </c>
      <c r="BO5305" s="36">
        <f t="shared" ca="1" si="5555"/>
        <v>1</v>
      </c>
      <c r="BP5305" s="36">
        <f t="shared" si="5571"/>
        <v>-6.1313670365076142E-10</v>
      </c>
      <c r="BQ5305" s="36">
        <f t="shared" si="5572"/>
        <v>0.99999896413938627</v>
      </c>
      <c r="BR5305" s="2">
        <f t="shared" si="5561"/>
        <v>-5</v>
      </c>
      <c r="BS5305">
        <v>0</v>
      </c>
      <c r="BT5305" s="37">
        <f t="shared" si="5556"/>
        <v>1.4274943830644087</v>
      </c>
      <c r="BU5305" s="34">
        <f t="shared" si="5540"/>
        <v>-5</v>
      </c>
      <c r="BV5305" s="34">
        <f t="shared" si="5541"/>
        <v>-5</v>
      </c>
      <c r="BW5305" s="34">
        <f t="shared" si="5542"/>
        <v>-5</v>
      </c>
      <c r="BX5305" s="34">
        <f t="shared" si="5543"/>
        <v>-5</v>
      </c>
      <c r="BY5305" s="34">
        <f t="shared" si="5544"/>
        <v>25.260021142733713</v>
      </c>
      <c r="BZ5305" s="36">
        <f t="shared" si="5557"/>
        <v>1.4239345466976645E-3</v>
      </c>
      <c r="CA5305" s="34">
        <f t="shared" si="5558"/>
        <v>0.26953904268152157</v>
      </c>
    </row>
    <row r="5306" spans="1:79" ht="13.2" x14ac:dyDescent="0.25">
      <c r="A5306" s="75">
        <f t="shared" si="5545"/>
        <v>14.443835616436752</v>
      </c>
      <c r="B5306" s="34">
        <f t="shared" si="5562"/>
        <v>5271.9999999994143</v>
      </c>
      <c r="C5306">
        <v>30</v>
      </c>
      <c r="D5306" s="35">
        <f t="shared" si="5506"/>
        <v>3000</v>
      </c>
      <c r="E5306" s="27">
        <v>0</v>
      </c>
      <c r="F5306" s="64">
        <f t="shared" si="5546"/>
        <v>3.1263897495927093</v>
      </c>
      <c r="G5306" s="34">
        <v>0</v>
      </c>
      <c r="H5306" s="34">
        <f t="shared" si="5507"/>
        <v>1</v>
      </c>
      <c r="I5306" s="34">
        <f t="shared" si="5547"/>
        <v>41549.719772087105</v>
      </c>
      <c r="J5306" s="34">
        <f t="shared" si="5508"/>
        <v>94011.128893290748</v>
      </c>
      <c r="K5306" s="34">
        <f t="shared" si="5509"/>
        <v>82551.523159464356</v>
      </c>
      <c r="L5306" s="36">
        <f t="shared" si="5559"/>
        <v>1191.2003089290836</v>
      </c>
      <c r="M5306" s="34">
        <f t="shared" si="5510"/>
        <v>474.19527922407121</v>
      </c>
      <c r="N5306" s="34">
        <f t="shared" si="5548"/>
        <v>1072.9226035760782</v>
      </c>
      <c r="O5306" s="34">
        <f t="shared" si="5511"/>
        <v>146.59954174815172</v>
      </c>
      <c r="P5306">
        <f t="shared" si="5563"/>
        <v>498.94119834074405</v>
      </c>
      <c r="Q5306" s="36">
        <f t="shared" si="5512"/>
        <v>1072.9226035759748</v>
      </c>
      <c r="R5306" s="34">
        <f t="shared" si="5513"/>
        <v>631.80237745241573</v>
      </c>
      <c r="S5306" s="34">
        <f t="shared" si="5514"/>
        <v>1.9167600839864463E-10</v>
      </c>
      <c r="T5306" s="36">
        <f t="shared" si="5549"/>
        <v>-1.8894900565362093E-13</v>
      </c>
      <c r="U5306" s="36">
        <f t="shared" si="5515"/>
        <v>4048.5542507276705</v>
      </c>
      <c r="V5306" s="36">
        <f t="shared" si="5516"/>
        <v>2.5826875835295498E-14</v>
      </c>
      <c r="W5306" s="68">
        <f t="shared" si="5517"/>
        <v>3.4034294540830961</v>
      </c>
      <c r="X5306">
        <f t="shared" si="5518"/>
        <v>6.8400709381077602</v>
      </c>
      <c r="Y5306">
        <f t="shared" si="5519"/>
        <v>0.11712706557874125</v>
      </c>
      <c r="Z5306" s="34">
        <f t="shared" si="5520"/>
        <v>1.9787218138990353E-2</v>
      </c>
      <c r="AA5306" s="36">
        <f t="shared" si="5521"/>
        <v>7.5884857270395253E-15</v>
      </c>
      <c r="AB5306" s="34">
        <f t="shared" si="5522"/>
        <v>1.9787218138990353E-2</v>
      </c>
      <c r="AC5306" s="36">
        <f t="shared" si="5523"/>
        <v>109.64432510517868</v>
      </c>
      <c r="AD5306" s="34">
        <f t="shared" si="5524"/>
        <v>0</v>
      </c>
      <c r="AE5306">
        <f t="shared" si="5550"/>
        <v>5541.1692707387974</v>
      </c>
      <c r="AF5306" s="36">
        <f t="shared" si="5564"/>
        <v>0</v>
      </c>
      <c r="AG5306" s="34">
        <f t="shared" si="5525"/>
        <v>464.33708012986045</v>
      </c>
      <c r="AH5306">
        <f t="shared" si="5560"/>
        <v>7.1509020926896483E-11</v>
      </c>
      <c r="AI5306" s="29">
        <f t="shared" si="5551"/>
        <v>464.33708012986045</v>
      </c>
      <c r="AJ5306">
        <f t="shared" si="5552"/>
        <v>15787.460724413342</v>
      </c>
      <c r="AK5306" s="36">
        <f t="shared" si="5565"/>
        <v>1.0666860123534605E-2</v>
      </c>
      <c r="AL5306" s="36">
        <f t="shared" si="5553"/>
        <v>-7.8151575963507757E-3</v>
      </c>
      <c r="AM5306" s="36">
        <f t="shared" si="5554"/>
        <v>-5.8178301160106242E-3</v>
      </c>
      <c r="AN5306" s="37">
        <f t="shared" si="5566"/>
        <v>-9.6474451149608561E-3</v>
      </c>
      <c r="AO5306" s="36">
        <f t="shared" si="5567"/>
        <v>0.12239790165915573</v>
      </c>
      <c r="AP5306" s="36">
        <f t="shared" si="5568"/>
        <v>5.7929609704474253E-3</v>
      </c>
      <c r="AQ5306" s="74">
        <f t="shared" si="5526"/>
        <v>-0.61623684578355242</v>
      </c>
      <c r="AR5306" s="73">
        <f t="shared" si="5527"/>
        <v>-1.1172453923688343E-2</v>
      </c>
      <c r="AS5306" s="72">
        <f t="shared" si="5569"/>
        <v>1.8336731151000038E-3</v>
      </c>
      <c r="AT5306" s="37">
        <f t="shared" si="5528"/>
        <v>-2494.8683014520116</v>
      </c>
      <c r="AU5306" s="37">
        <f t="shared" si="5529"/>
        <v>2.7469947449154635</v>
      </c>
      <c r="AV5306" s="34">
        <f t="shared" si="5530"/>
        <v>2.1685075362843711</v>
      </c>
      <c r="AW5306" s="34">
        <f t="shared" si="5531"/>
        <v>0.32006577671175201</v>
      </c>
      <c r="AX5306" s="37">
        <f t="shared" si="5532"/>
        <v>1.8926284708205692</v>
      </c>
      <c r="AY5306" s="7">
        <f t="shared" si="5533"/>
        <v>7.7846312378997879</v>
      </c>
      <c r="AZ5306" s="37">
        <f t="shared" si="5534"/>
        <v>5.296057924903665</v>
      </c>
      <c r="BA5306" s="2">
        <f>BE5306*'mass balance'!$B$17+BF5306*'mass balance'!$C$17+BG5306*'mass balance'!$D$17+BH5306*'mass balance'!$E$17</f>
        <v>1.1218878246708941E-3</v>
      </c>
      <c r="BB5306" s="2">
        <f>BE5306*'mass balance'!$B$18+BF5306*'mass balance'!$C$18+BG5306*'mass balance'!$D$18+BH5306*'mass balance'!$E$18</f>
        <v>1.1391476373581381E-3</v>
      </c>
      <c r="BC5306" s="2">
        <f>BE5306*'mass balance'!$B$19+BF5306*'mass balance'!$C$19+BG5306*'mass balance'!$D$19+BH5306*'mass balance'!$E$19</f>
        <v>-1.4239345466976732E-3</v>
      </c>
      <c r="BD5306" s="2">
        <f>BE5306*'mass balance'!$B$20+BF5306*'mass balance'!$C$20+BG5306*'mass balance'!$D$20+BH5306*'mass balance'!$E$20</f>
        <v>5.1779438061733555E-5</v>
      </c>
      <c r="BE5306" s="2">
        <f>N5306*'mass balance'!$H$11+R5306*'mass balance'!$I$11+S5306*'mass balance'!$J$11</f>
        <v>-2.4043083553525564E-3</v>
      </c>
      <c r="BF5306" s="2">
        <f>N5306*'mass balance'!$H$12+R5306*'mass balance'!$I$12+S5306*'mass balance'!$J$12</f>
        <v>3.2474557294296064E-16</v>
      </c>
      <c r="BG5306" s="2">
        <f>N5306*'mass balance'!$H$13+R5306*'mass balance'!$I$13+S5306*'mass balance'!$J$13</f>
        <v>7.6055211400598418E-4</v>
      </c>
      <c r="BH5306" s="2">
        <f>N5306*'mass balance'!$H$14+R5306*'mass balance'!$I$14+S5306*'mass balance'!$J$14</f>
        <v>2.6297122636668584E-4</v>
      </c>
      <c r="BI5306" s="36">
        <f t="shared" si="5535"/>
        <v>6.038243608117373E-16</v>
      </c>
      <c r="BJ5306" s="36">
        <f t="shared" si="5536"/>
        <v>4.8911404771007332E-17</v>
      </c>
      <c r="BK5306" s="36">
        <f t="shared" si="5537"/>
        <v>2.4318542758575663E-13</v>
      </c>
      <c r="BL5306" s="36">
        <f t="shared" si="5538"/>
        <v>2.4318542758110202E-13</v>
      </c>
      <c r="BM5306" s="36">
        <f t="shared" si="5570"/>
        <v>6.1338047529213864E-10</v>
      </c>
      <c r="BN5306" s="36">
        <f t="shared" ca="1" si="5539"/>
        <v>0.35110699188142114</v>
      </c>
      <c r="BO5306" s="36">
        <f t="shared" ca="1" si="5555"/>
        <v>1</v>
      </c>
      <c r="BP5306" s="36">
        <f t="shared" si="5571"/>
        <v>-6.1337983953937705E-10</v>
      </c>
      <c r="BQ5306" s="36">
        <f t="shared" si="5572"/>
        <v>0.99999896352624962</v>
      </c>
      <c r="BR5306" s="2">
        <f t="shared" si="5561"/>
        <v>-5</v>
      </c>
      <c r="BS5306">
        <v>0</v>
      </c>
      <c r="BT5306" s="37">
        <f t="shared" si="5556"/>
        <v>1.4274943830644171</v>
      </c>
      <c r="BU5306" s="34">
        <f t="shared" si="5540"/>
        <v>-5</v>
      </c>
      <c r="BV5306" s="34">
        <f t="shared" si="5541"/>
        <v>-5</v>
      </c>
      <c r="BW5306" s="34">
        <f t="shared" si="5542"/>
        <v>-5</v>
      </c>
      <c r="BX5306" s="34">
        <f t="shared" si="5543"/>
        <v>-5</v>
      </c>
      <c r="BY5306" s="34">
        <f t="shared" si="5544"/>
        <v>25.260021142733844</v>
      </c>
      <c r="BZ5306" s="36">
        <f t="shared" si="5557"/>
        <v>1.4239345466976732E-3</v>
      </c>
      <c r="CA5306" s="34">
        <f t="shared" si="5558"/>
        <v>0.26953904268152112</v>
      </c>
    </row>
    <row r="5307" spans="1:79" ht="13.2" x14ac:dyDescent="0.25">
      <c r="A5307" s="75">
        <f t="shared" si="5545"/>
        <v>14.446575342464149</v>
      </c>
      <c r="B5307" s="34">
        <f t="shared" si="5562"/>
        <v>5272.9999999994143</v>
      </c>
      <c r="C5307">
        <v>30</v>
      </c>
      <c r="D5307" s="35">
        <f t="shared" si="5506"/>
        <v>3000</v>
      </c>
      <c r="E5307" s="27">
        <v>0</v>
      </c>
      <c r="F5307" s="64">
        <f t="shared" si="5546"/>
        <v>3.1263897495927093</v>
      </c>
      <c r="G5307" s="34">
        <v>0</v>
      </c>
      <c r="H5307" s="34">
        <f t="shared" si="5507"/>
        <v>1</v>
      </c>
      <c r="I5307" s="34">
        <f t="shared" si="5547"/>
        <v>41549.719772087105</v>
      </c>
      <c r="J5307" s="34">
        <f t="shared" si="5508"/>
        <v>94011.128893291228</v>
      </c>
      <c r="K5307" s="34">
        <f t="shared" si="5509"/>
        <v>82551.523159464778</v>
      </c>
      <c r="L5307" s="36">
        <f t="shared" si="5559"/>
        <v>1191.2003089290927</v>
      </c>
      <c r="M5307" s="34">
        <f t="shared" si="5510"/>
        <v>474.19527922407121</v>
      </c>
      <c r="N5307" s="34">
        <f t="shared" si="5548"/>
        <v>1072.9226035760837</v>
      </c>
      <c r="O5307" s="34">
        <f t="shared" si="5511"/>
        <v>146.59954174815172</v>
      </c>
      <c r="P5307">
        <f t="shared" si="5563"/>
        <v>498.94119834074786</v>
      </c>
      <c r="Q5307" s="36">
        <f t="shared" si="5512"/>
        <v>1072.9226035759805</v>
      </c>
      <c r="R5307" s="34">
        <f t="shared" si="5513"/>
        <v>631.80237745241982</v>
      </c>
      <c r="S5307" s="34">
        <f t="shared" si="5514"/>
        <v>1.9042545318370685E-10</v>
      </c>
      <c r="T5307" s="36">
        <f t="shared" si="5549"/>
        <v>-1.8894900565362045E-13</v>
      </c>
      <c r="U5307" s="36">
        <f t="shared" si="5515"/>
        <v>4048.5542507276705</v>
      </c>
      <c r="V5307" s="36">
        <f t="shared" si="5516"/>
        <v>2.569236085698686E-14</v>
      </c>
      <c r="W5307" s="68">
        <f t="shared" si="5517"/>
        <v>3.4034294540831218</v>
      </c>
      <c r="X5307">
        <f t="shared" si="5518"/>
        <v>6.8400709381077771</v>
      </c>
      <c r="Y5307">
        <f t="shared" si="5519"/>
        <v>0.11712706557874125</v>
      </c>
      <c r="Z5307" s="34">
        <f t="shared" si="5520"/>
        <v>1.9787218138990353E-2</v>
      </c>
      <c r="AA5307" s="36">
        <f t="shared" si="5521"/>
        <v>7.548962363877861E-15</v>
      </c>
      <c r="AB5307" s="34">
        <f t="shared" si="5522"/>
        <v>1.9787218138990353E-2</v>
      </c>
      <c r="AC5307" s="36">
        <f t="shared" si="5523"/>
        <v>109.64432510517868</v>
      </c>
      <c r="AD5307" s="34">
        <f t="shared" si="5524"/>
        <v>0</v>
      </c>
      <c r="AE5307">
        <f t="shared" si="5550"/>
        <v>5541.1692707387974</v>
      </c>
      <c r="AF5307" s="36">
        <f t="shared" si="5564"/>
        <v>0</v>
      </c>
      <c r="AG5307" s="34">
        <f t="shared" si="5525"/>
        <v>464.33708012986352</v>
      </c>
      <c r="AH5307">
        <f t="shared" si="5560"/>
        <v>7.0997430157149211E-11</v>
      </c>
      <c r="AI5307" s="29">
        <f t="shared" si="5551"/>
        <v>464.33708012986352</v>
      </c>
      <c r="AJ5307">
        <f t="shared" si="5552"/>
        <v>16251.797804543206</v>
      </c>
      <c r="AK5307" s="36">
        <f t="shared" si="5565"/>
        <v>1.1172453923688343E-2</v>
      </c>
      <c r="AL5307" s="36">
        <f t="shared" si="5553"/>
        <v>-8.2062479466682749E-3</v>
      </c>
      <c r="AM5307" s="36">
        <f t="shared" si="5554"/>
        <v>-6.0915542579484533E-3</v>
      </c>
      <c r="AN5307" s="37">
        <f t="shared" si="5566"/>
        <v>1.0194150085737486E-3</v>
      </c>
      <c r="AO5307" s="36">
        <f t="shared" si="5567"/>
        <v>0.11458274406280496</v>
      </c>
      <c r="AP5307" s="36">
        <f t="shared" si="5568"/>
        <v>-2.4869145563198927E-5</v>
      </c>
      <c r="AQ5307" s="74">
        <f t="shared" si="5526"/>
        <v>7.9368949146700271E-2</v>
      </c>
      <c r="AR5307" s="73">
        <f t="shared" si="5527"/>
        <v>1.0412222312853612E-3</v>
      </c>
      <c r="AS5307" s="72">
        <f t="shared" si="5569"/>
        <v>1.5043803634148855E-3</v>
      </c>
      <c r="AT5307" s="37">
        <f t="shared" si="5528"/>
        <v>321.32949644366153</v>
      </c>
      <c r="AU5307" s="37">
        <f t="shared" si="5529"/>
        <v>-1.1792831424405186E-2</v>
      </c>
      <c r="AV5307" s="34">
        <f t="shared" si="5530"/>
        <v>2.2322871697045072</v>
      </c>
      <c r="AW5307" s="34">
        <f t="shared" si="5531"/>
        <v>0.32006577671175446</v>
      </c>
      <c r="AX5307" s="37">
        <f t="shared" si="5532"/>
        <v>1.8926284708205836</v>
      </c>
      <c r="AY5307" s="7">
        <f t="shared" si="5533"/>
        <v>7.8484108713199667</v>
      </c>
      <c r="AZ5307" s="37">
        <f t="shared" si="5534"/>
        <v>5.296057924903705</v>
      </c>
      <c r="BA5307" s="2">
        <f>BE5307*'mass balance'!$B$17+BF5307*'mass balance'!$C$17+BG5307*'mass balance'!$D$17+BH5307*'mass balance'!$E$17</f>
        <v>1.1218878246709008E-3</v>
      </c>
      <c r="BB5307" s="2">
        <f>BE5307*'mass balance'!$B$18+BF5307*'mass balance'!$C$18+BG5307*'mass balance'!$D$18+BH5307*'mass balance'!$E$18</f>
        <v>1.1391476373581449E-3</v>
      </c>
      <c r="BC5307" s="2">
        <f>BE5307*'mass balance'!$B$19+BF5307*'mass balance'!$C$19+BG5307*'mass balance'!$D$19+BH5307*'mass balance'!$E$19</f>
        <v>-1.4239345466976819E-3</v>
      </c>
      <c r="BD5307" s="2">
        <f>BE5307*'mass balance'!$B$20+BF5307*'mass balance'!$C$20+BG5307*'mass balance'!$D$20+BH5307*'mass balance'!$E$20</f>
        <v>5.177943806173388E-5</v>
      </c>
      <c r="BE5307" s="2">
        <f>N5307*'mass balance'!$H$11+R5307*'mass balance'!$I$11+S5307*'mass balance'!$J$11</f>
        <v>-2.4043083553525685E-3</v>
      </c>
      <c r="BF5307" s="2">
        <f>N5307*'mass balance'!$H$12+R5307*'mass balance'!$I$12+S5307*'mass balance'!$J$12</f>
        <v>3.2262682958449528E-16</v>
      </c>
      <c r="BG5307" s="2">
        <f>N5307*'mass balance'!$H$13+R5307*'mass balance'!$I$13+S5307*'mass balance'!$J$13</f>
        <v>7.6055211400598874E-4</v>
      </c>
      <c r="BH5307" s="2">
        <f>N5307*'mass balance'!$H$14+R5307*'mass balance'!$I$14+S5307*'mass balance'!$J$14</f>
        <v>2.629712263666872E-4</v>
      </c>
      <c r="BI5307" s="36">
        <f t="shared" si="5535"/>
        <v>6.038243608117373E-16</v>
      </c>
      <c r="BJ5307" s="36">
        <f t="shared" si="5536"/>
        <v>4.8911785627904821E-17</v>
      </c>
      <c r="BK5307" s="36">
        <f t="shared" si="5537"/>
        <v>2.4323433899052766E-13</v>
      </c>
      <c r="BL5307" s="36">
        <f t="shared" si="5538"/>
        <v>2.4323433898589542E-13</v>
      </c>
      <c r="BM5307" s="36">
        <f t="shared" si="5570"/>
        <v>6.1362366071971979E-10</v>
      </c>
      <c r="BN5307" s="36">
        <f t="shared" ca="1" si="5539"/>
        <v>0.11637211800514358</v>
      </c>
      <c r="BO5307" s="36">
        <f t="shared" ca="1" si="5555"/>
        <v>1</v>
      </c>
      <c r="BP5307" s="36">
        <f t="shared" si="5571"/>
        <v>-6.1362302433851848E-10</v>
      </c>
      <c r="BQ5307" s="36">
        <f t="shared" si="5572"/>
        <v>0.99999896291286983</v>
      </c>
      <c r="BR5307" s="2">
        <f t="shared" si="5561"/>
        <v>-5</v>
      </c>
      <c r="BS5307">
        <v>0</v>
      </c>
      <c r="BT5307" s="37">
        <f t="shared" si="5556"/>
        <v>1.4274943830644258</v>
      </c>
      <c r="BU5307" s="34">
        <f t="shared" si="5540"/>
        <v>-5</v>
      </c>
      <c r="BV5307" s="34">
        <f t="shared" si="5541"/>
        <v>-5</v>
      </c>
      <c r="BW5307" s="34">
        <f t="shared" si="5542"/>
        <v>-5</v>
      </c>
      <c r="BX5307" s="34">
        <f t="shared" si="5543"/>
        <v>-5</v>
      </c>
      <c r="BY5307" s="34">
        <f t="shared" si="5544"/>
        <v>25.260021142733972</v>
      </c>
      <c r="BZ5307" s="36">
        <f t="shared" si="5557"/>
        <v>1.4239345466976819E-3</v>
      </c>
      <c r="CA5307" s="34">
        <f t="shared" si="5558"/>
        <v>0.26953904268152074</v>
      </c>
    </row>
    <row r="5308" spans="1:79" ht="13.2" x14ac:dyDescent="0.25">
      <c r="A5308" s="75">
        <f t="shared" si="5545"/>
        <v>14.449315068491545</v>
      </c>
      <c r="B5308" s="34">
        <f t="shared" si="5562"/>
        <v>5273.9999999994143</v>
      </c>
      <c r="C5308">
        <v>30</v>
      </c>
      <c r="D5308" s="35">
        <f t="shared" si="5506"/>
        <v>3000</v>
      </c>
      <c r="E5308" s="27">
        <v>0</v>
      </c>
      <c r="F5308" s="64">
        <f t="shared" si="5546"/>
        <v>3.1263897495927093</v>
      </c>
      <c r="G5308" s="34">
        <v>0</v>
      </c>
      <c r="H5308" s="34">
        <f t="shared" si="5507"/>
        <v>1</v>
      </c>
      <c r="I5308" s="34">
        <f t="shared" si="5547"/>
        <v>41549.719772087105</v>
      </c>
      <c r="J5308" s="34">
        <f t="shared" si="5508"/>
        <v>94011.128893291709</v>
      </c>
      <c r="K5308" s="34">
        <f t="shared" si="5509"/>
        <v>82551.5231594652</v>
      </c>
      <c r="L5308" s="36">
        <f t="shared" si="5559"/>
        <v>1191.2003089291015</v>
      </c>
      <c r="M5308" s="34">
        <f t="shared" si="5510"/>
        <v>474.19527922407121</v>
      </c>
      <c r="N5308" s="34">
        <f t="shared" si="5548"/>
        <v>1072.9226035760894</v>
      </c>
      <c r="O5308" s="34">
        <f t="shared" si="5511"/>
        <v>146.59954174815172</v>
      </c>
      <c r="P5308">
        <f t="shared" si="5563"/>
        <v>498.94119834075161</v>
      </c>
      <c r="Q5308" s="36">
        <f t="shared" si="5512"/>
        <v>1072.9226035759864</v>
      </c>
      <c r="R5308" s="34">
        <f t="shared" si="5513"/>
        <v>631.80237745242368</v>
      </c>
      <c r="S5308" s="34">
        <f t="shared" si="5514"/>
        <v>1.8940227164421231E-10</v>
      </c>
      <c r="T5308" s="36">
        <f t="shared" si="5549"/>
        <v>-1.8894900565361994E-13</v>
      </c>
      <c r="U5308" s="36">
        <f t="shared" si="5515"/>
        <v>4048.5542507276705</v>
      </c>
      <c r="V5308" s="36">
        <f t="shared" si="5516"/>
        <v>2.5548878213457638E-14</v>
      </c>
      <c r="W5308" s="68">
        <f t="shared" si="5517"/>
        <v>3.4034294540831476</v>
      </c>
      <c r="X5308">
        <f t="shared" si="5518"/>
        <v>6.8400709381077949</v>
      </c>
      <c r="Y5308">
        <f t="shared" si="5519"/>
        <v>0.11712706557874125</v>
      </c>
      <c r="Z5308" s="34">
        <f t="shared" si="5520"/>
        <v>1.9787218138990353E-2</v>
      </c>
      <c r="AA5308" s="36">
        <f t="shared" si="5521"/>
        <v>7.5068041098387541E-15</v>
      </c>
      <c r="AB5308" s="34">
        <f t="shared" si="5522"/>
        <v>1.9787218138990353E-2</v>
      </c>
      <c r="AC5308" s="36">
        <f t="shared" si="5523"/>
        <v>109.64432510517868</v>
      </c>
      <c r="AD5308" s="34">
        <f t="shared" si="5524"/>
        <v>0</v>
      </c>
      <c r="AE5308">
        <f t="shared" si="5550"/>
        <v>5541.1692707387974</v>
      </c>
      <c r="AF5308" s="36">
        <f t="shared" si="5564"/>
        <v>0</v>
      </c>
      <c r="AG5308" s="34">
        <f t="shared" si="5525"/>
        <v>464.33708012986671</v>
      </c>
      <c r="AH5308">
        <f t="shared" si="5560"/>
        <v>7.0656369643984362E-11</v>
      </c>
      <c r="AI5308" s="29">
        <f t="shared" si="5551"/>
        <v>464.33708012986671</v>
      </c>
      <c r="AJ5308">
        <f t="shared" si="5552"/>
        <v>16716.134884673073</v>
      </c>
      <c r="AK5308" s="36">
        <f t="shared" si="5565"/>
        <v>-1.0412222312853612E-3</v>
      </c>
      <c r="AL5308" s="36">
        <f t="shared" si="5553"/>
        <v>3.105968308569758E-5</v>
      </c>
      <c r="AM5308" s="36">
        <f t="shared" si="5554"/>
        <v>5.5751474827891892E-4</v>
      </c>
      <c r="AN5308" s="37">
        <f t="shared" si="5566"/>
        <v>1.2191868932262092E-2</v>
      </c>
      <c r="AO5308" s="36">
        <f t="shared" si="5567"/>
        <v>0.10637649611613668</v>
      </c>
      <c r="AP5308" s="36">
        <f t="shared" si="5568"/>
        <v>-6.1164234035116522E-3</v>
      </c>
      <c r="AQ5308" s="74">
        <f t="shared" si="5526"/>
        <v>1.1862890029720992</v>
      </c>
      <c r="AR5308" s="73">
        <f t="shared" si="5527"/>
        <v>1.0499965777193195E-2</v>
      </c>
      <c r="AS5308" s="72">
        <f t="shared" si="5569"/>
        <v>1.2037520607363042E-3</v>
      </c>
      <c r="AT5308" s="37">
        <f t="shared" si="5528"/>
        <v>4802.7553855741789</v>
      </c>
      <c r="AU5308" s="37">
        <f t="shared" si="5529"/>
        <v>-2.9003791036808519</v>
      </c>
      <c r="AV5308" s="34">
        <f t="shared" si="5530"/>
        <v>2.2960668031246443</v>
      </c>
      <c r="AW5308" s="34">
        <f t="shared" si="5531"/>
        <v>0.32006577671175684</v>
      </c>
      <c r="AX5308" s="37">
        <f t="shared" si="5532"/>
        <v>1.8926284708205976</v>
      </c>
      <c r="AY5308" s="7">
        <f t="shared" si="5533"/>
        <v>7.9121905047401464</v>
      </c>
      <c r="AZ5308" s="37">
        <f t="shared" si="5534"/>
        <v>5.2960579249037449</v>
      </c>
      <c r="BA5308" s="2">
        <f>BE5308*'mass balance'!$B$17+BF5308*'mass balance'!$C$17+BG5308*'mass balance'!$D$17+BH5308*'mass balance'!$E$17</f>
        <v>1.1218878246709077E-3</v>
      </c>
      <c r="BB5308" s="2">
        <f>BE5308*'mass balance'!$B$18+BF5308*'mass balance'!$C$18+BG5308*'mass balance'!$D$18+BH5308*'mass balance'!$E$18</f>
        <v>1.1391476373581524E-3</v>
      </c>
      <c r="BC5308" s="2">
        <f>BE5308*'mass balance'!$B$19+BF5308*'mass balance'!$C$19+BG5308*'mass balance'!$D$19+BH5308*'mass balance'!$E$19</f>
        <v>-1.4239345466976903E-3</v>
      </c>
      <c r="BD5308" s="2">
        <f>BE5308*'mass balance'!$B$20+BF5308*'mass balance'!$C$20+BG5308*'mass balance'!$D$20+BH5308*'mass balance'!$E$20</f>
        <v>5.1779438061734192E-5</v>
      </c>
      <c r="BE5308" s="2">
        <f>N5308*'mass balance'!$H$11+R5308*'mass balance'!$I$11+S5308*'mass balance'!$J$11</f>
        <v>-2.4043083553525815E-3</v>
      </c>
      <c r="BF5308" s="2">
        <f>N5308*'mass balance'!$H$12+R5308*'mass balance'!$I$12+S5308*'mass balance'!$J$12</f>
        <v>3.2089331229120545E-16</v>
      </c>
      <c r="BG5308" s="2">
        <f>N5308*'mass balance'!$H$13+R5308*'mass balance'!$I$13+S5308*'mass balance'!$J$13</f>
        <v>7.6055211400599351E-4</v>
      </c>
      <c r="BH5308" s="2">
        <f>N5308*'mass balance'!$H$14+R5308*'mass balance'!$I$14+S5308*'mass balance'!$J$14</f>
        <v>2.6297122636668855E-4</v>
      </c>
      <c r="BI5308" s="36">
        <f t="shared" si="5535"/>
        <v>6.038243608117373E-16</v>
      </c>
      <c r="BJ5308" s="36">
        <f t="shared" si="5536"/>
        <v>4.8912166487768545E-17</v>
      </c>
      <c r="BK5308" s="36">
        <f t="shared" si="5537"/>
        <v>2.4328325077615558E-13</v>
      </c>
      <c r="BL5308" s="36">
        <f t="shared" si="5538"/>
        <v>2.4328325077154742E-13</v>
      </c>
      <c r="BM5308" s="36">
        <f t="shared" si="5570"/>
        <v>6.1386689505870573E-10</v>
      </c>
      <c r="BN5308" s="36">
        <f t="shared" ca="1" si="5539"/>
        <v>0.81664131584995148</v>
      </c>
      <c r="BO5308" s="36">
        <f t="shared" ca="1" si="5555"/>
        <v>1</v>
      </c>
      <c r="BP5308" s="36">
        <f t="shared" si="5571"/>
        <v>-6.1386625804856633E-10</v>
      </c>
      <c r="BQ5308" s="36">
        <f t="shared" si="5572"/>
        <v>0.99999896229924679</v>
      </c>
      <c r="BR5308" s="2">
        <f t="shared" si="5561"/>
        <v>-5</v>
      </c>
      <c r="BS5308">
        <v>0</v>
      </c>
      <c r="BT5308" s="37">
        <f t="shared" si="5556"/>
        <v>1.4274943830644349</v>
      </c>
      <c r="BU5308" s="34">
        <f t="shared" si="5540"/>
        <v>-5</v>
      </c>
      <c r="BV5308" s="34">
        <f t="shared" si="5541"/>
        <v>-5</v>
      </c>
      <c r="BW5308" s="34">
        <f t="shared" si="5542"/>
        <v>-5</v>
      </c>
      <c r="BX5308" s="34">
        <f t="shared" si="5543"/>
        <v>-5</v>
      </c>
      <c r="BY5308" s="34">
        <f t="shared" si="5544"/>
        <v>25.2600211427341</v>
      </c>
      <c r="BZ5308" s="36">
        <f t="shared" si="5557"/>
        <v>1.4239345466976903E-3</v>
      </c>
      <c r="CA5308" s="34">
        <f t="shared" si="5558"/>
        <v>0.2695390426815204</v>
      </c>
    </row>
    <row r="5309" spans="1:79" ht="13.2" x14ac:dyDescent="0.25">
      <c r="A5309" s="75">
        <f t="shared" si="5545"/>
        <v>14.452054794518942</v>
      </c>
      <c r="B5309" s="34">
        <f t="shared" si="5562"/>
        <v>5274.9999999994134</v>
      </c>
      <c r="C5309">
        <v>30</v>
      </c>
      <c r="D5309" s="35">
        <f t="shared" si="5506"/>
        <v>3000</v>
      </c>
      <c r="E5309" s="27">
        <v>0</v>
      </c>
      <c r="F5309" s="64">
        <f t="shared" si="5546"/>
        <v>3.1263897495927093</v>
      </c>
      <c r="G5309" s="34">
        <v>0</v>
      </c>
      <c r="H5309" s="34">
        <f t="shared" si="5507"/>
        <v>1</v>
      </c>
      <c r="I5309" s="34">
        <f t="shared" si="5547"/>
        <v>41549.719772087105</v>
      </c>
      <c r="J5309" s="34">
        <f t="shared" si="5508"/>
        <v>94011.128893292174</v>
      </c>
      <c r="K5309" s="34">
        <f t="shared" si="5509"/>
        <v>82551.523159465607</v>
      </c>
      <c r="L5309" s="36">
        <f t="shared" si="5559"/>
        <v>1191.2003089291106</v>
      </c>
      <c r="M5309" s="34">
        <f t="shared" si="5510"/>
        <v>474.19527922407121</v>
      </c>
      <c r="N5309" s="34">
        <f t="shared" si="5548"/>
        <v>1072.9226035760946</v>
      </c>
      <c r="O5309" s="34">
        <f t="shared" si="5511"/>
        <v>146.59954174815172</v>
      </c>
      <c r="P5309">
        <f t="shared" si="5563"/>
        <v>498.94119834075542</v>
      </c>
      <c r="Q5309" s="36">
        <f t="shared" si="5512"/>
        <v>1072.9226035759925</v>
      </c>
      <c r="R5309" s="34">
        <f t="shared" si="5513"/>
        <v>631.80237745242766</v>
      </c>
      <c r="S5309" s="34">
        <f t="shared" si="5514"/>
        <v>1.8849277694243938E-10</v>
      </c>
      <c r="T5309" s="36">
        <f t="shared" si="5549"/>
        <v>-1.8894900565361949E-13</v>
      </c>
      <c r="U5309" s="36">
        <f t="shared" si="5515"/>
        <v>4048.5542507276705</v>
      </c>
      <c r="V5309" s="36">
        <f t="shared" si="5516"/>
        <v>2.5414363235149E-14</v>
      </c>
      <c r="W5309" s="68">
        <f t="shared" si="5517"/>
        <v>3.4034294540831733</v>
      </c>
      <c r="X5309">
        <f t="shared" si="5518"/>
        <v>6.8400709381078126</v>
      </c>
      <c r="Y5309">
        <f t="shared" si="5519"/>
        <v>0.11712706557874125</v>
      </c>
      <c r="Z5309" s="34">
        <f t="shared" si="5520"/>
        <v>1.9787218138990353E-2</v>
      </c>
      <c r="AA5309" s="36">
        <f t="shared" si="5521"/>
        <v>7.4672807466770899E-15</v>
      </c>
      <c r="AB5309" s="34">
        <f t="shared" si="5522"/>
        <v>1.9787218138990353E-2</v>
      </c>
      <c r="AC5309" s="36">
        <f t="shared" si="5523"/>
        <v>109.64432510517868</v>
      </c>
      <c r="AD5309" s="34">
        <f t="shared" si="5524"/>
        <v>0</v>
      </c>
      <c r="AE5309">
        <f t="shared" si="5550"/>
        <v>5541.1692707387974</v>
      </c>
      <c r="AF5309" s="36">
        <f t="shared" si="5564"/>
        <v>0</v>
      </c>
      <c r="AG5309" s="34">
        <f t="shared" si="5525"/>
        <v>464.33708012987</v>
      </c>
      <c r="AH5309">
        <f t="shared" si="5560"/>
        <v>7.042899596854113E-11</v>
      </c>
      <c r="AI5309" s="29">
        <f t="shared" si="5551"/>
        <v>464.33708012987</v>
      </c>
      <c r="AJ5309">
        <f t="shared" si="5552"/>
        <v>17180.471964802942</v>
      </c>
      <c r="AK5309" s="36">
        <f t="shared" si="5565"/>
        <v>-1.0499965777193195E-2</v>
      </c>
      <c r="AL5309" s="36">
        <f t="shared" si="5553"/>
        <v>8.504254350925779E-3</v>
      </c>
      <c r="AM5309" s="36">
        <f t="shared" si="5554"/>
        <v>5.7381936959407537E-3</v>
      </c>
      <c r="AN5309" s="37">
        <f t="shared" si="5566"/>
        <v>1.1150646700976732E-2</v>
      </c>
      <c r="AO5309" s="36">
        <f t="shared" si="5567"/>
        <v>0.10640755579922238</v>
      </c>
      <c r="AP5309" s="36">
        <f t="shared" si="5568"/>
        <v>-5.5589086552327331E-3</v>
      </c>
      <c r="AQ5309" s="74">
        <f t="shared" si="5526"/>
        <v>1.0840265428744058</v>
      </c>
      <c r="AR5309" s="73">
        <f t="shared" si="5527"/>
        <v>9.7960851390531366E-3</v>
      </c>
      <c r="AS5309" s="72">
        <f t="shared" si="5569"/>
        <v>1.2048067789258857E-3</v>
      </c>
      <c r="AT5309" s="37">
        <f t="shared" si="5528"/>
        <v>4388.7402680557943</v>
      </c>
      <c r="AU5309" s="37">
        <f t="shared" si="5529"/>
        <v>-2.6360082419491921</v>
      </c>
      <c r="AV5309" s="34">
        <f t="shared" si="5530"/>
        <v>2.3598464365447813</v>
      </c>
      <c r="AW5309" s="34">
        <f t="shared" si="5531"/>
        <v>0.32006577671175929</v>
      </c>
      <c r="AX5309" s="37">
        <f t="shared" si="5532"/>
        <v>1.892628470820612</v>
      </c>
      <c r="AY5309" s="7">
        <f t="shared" si="5533"/>
        <v>7.9759701381603261</v>
      </c>
      <c r="AZ5309" s="37">
        <f t="shared" si="5534"/>
        <v>5.2960579249037849</v>
      </c>
      <c r="BA5309" s="2">
        <f>BE5309*'mass balance'!$B$17+BF5309*'mass balance'!$C$17+BG5309*'mass balance'!$D$17+BH5309*'mass balance'!$E$17</f>
        <v>1.1218878246709145E-3</v>
      </c>
      <c r="BB5309" s="2">
        <f>BE5309*'mass balance'!$B$18+BF5309*'mass balance'!$C$18+BG5309*'mass balance'!$D$18+BH5309*'mass balance'!$E$18</f>
        <v>1.1391476373581587E-3</v>
      </c>
      <c r="BC5309" s="2">
        <f>BE5309*'mass balance'!$B$19+BF5309*'mass balance'!$C$19+BG5309*'mass balance'!$D$19+BH5309*'mass balance'!$E$19</f>
        <v>-1.423934546697699E-3</v>
      </c>
      <c r="BD5309" s="2">
        <f>BE5309*'mass balance'!$B$20+BF5309*'mass balance'!$C$20+BG5309*'mass balance'!$D$20+BH5309*'mass balance'!$E$20</f>
        <v>5.1779438061734497E-5</v>
      </c>
      <c r="BE5309" s="2">
        <f>N5309*'mass balance'!$H$11+R5309*'mass balance'!$I$11+S5309*'mass balance'!$J$11</f>
        <v>-2.4043083553525932E-3</v>
      </c>
      <c r="BF5309" s="2">
        <f>N5309*'mass balance'!$H$12+R5309*'mass balance'!$I$12+S5309*'mass balance'!$J$12</f>
        <v>3.193524080305034E-16</v>
      </c>
      <c r="BG5309" s="2">
        <f>N5309*'mass balance'!$H$13+R5309*'mass balance'!$I$13+S5309*'mass balance'!$J$13</f>
        <v>7.605521140059973E-4</v>
      </c>
      <c r="BH5309" s="2">
        <f>N5309*'mass balance'!$H$14+R5309*'mass balance'!$I$14+S5309*'mass balance'!$J$14</f>
        <v>2.6297122636668985E-4</v>
      </c>
      <c r="BI5309" s="36">
        <f t="shared" si="5535"/>
        <v>6.038243608117373E-16</v>
      </c>
      <c r="BJ5309" s="36">
        <f t="shared" si="5536"/>
        <v>4.8912547350597269E-17</v>
      </c>
      <c r="BK5309" s="36">
        <f t="shared" si="5537"/>
        <v>2.4333216294264333E-13</v>
      </c>
      <c r="BL5309" s="36">
        <f t="shared" si="5538"/>
        <v>2.4333216293805759E-13</v>
      </c>
      <c r="BM5309" s="36">
        <f t="shared" si="5570"/>
        <v>6.1411017830947727E-10</v>
      </c>
      <c r="BN5309" s="36">
        <f t="shared" ca="1" si="5539"/>
        <v>0.5199584658014097</v>
      </c>
      <c r="BO5309" s="36">
        <f t="shared" ca="1" si="5555"/>
        <v>1</v>
      </c>
      <c r="BP5309" s="36">
        <f t="shared" si="5571"/>
        <v>-6.1410954066990119E-10</v>
      </c>
      <c r="BQ5309" s="36">
        <f t="shared" si="5572"/>
        <v>0.99999896168538049</v>
      </c>
      <c r="BR5309" s="2">
        <f t="shared" si="5561"/>
        <v>-5</v>
      </c>
      <c r="BS5309">
        <v>0</v>
      </c>
      <c r="BT5309" s="37">
        <f t="shared" si="5556"/>
        <v>1.4274943830644435</v>
      </c>
      <c r="BU5309" s="34">
        <f t="shared" si="5540"/>
        <v>-5</v>
      </c>
      <c r="BV5309" s="34">
        <f t="shared" si="5541"/>
        <v>-5</v>
      </c>
      <c r="BW5309" s="34">
        <f t="shared" si="5542"/>
        <v>-5</v>
      </c>
      <c r="BX5309" s="34">
        <f t="shared" si="5543"/>
        <v>-5</v>
      </c>
      <c r="BY5309" s="34">
        <f t="shared" si="5544"/>
        <v>25.260021142734224</v>
      </c>
      <c r="BZ5309" s="36">
        <f t="shared" si="5557"/>
        <v>1.423934546697699E-3</v>
      </c>
      <c r="CA5309" s="34">
        <f t="shared" si="5558"/>
        <v>0.26953904268152001</v>
      </c>
    </row>
    <row r="5310" spans="1:79" ht="13.2" x14ac:dyDescent="0.25">
      <c r="A5310" s="75">
        <f t="shared" si="5545"/>
        <v>14.454794520546338</v>
      </c>
      <c r="B5310" s="34">
        <f t="shared" si="5562"/>
        <v>5275.9999999994134</v>
      </c>
      <c r="C5310">
        <v>30</v>
      </c>
      <c r="D5310" s="35">
        <f t="shared" si="5506"/>
        <v>3000</v>
      </c>
      <c r="E5310" s="27">
        <v>0</v>
      </c>
      <c r="F5310" s="64">
        <f t="shared" si="5546"/>
        <v>3.1263897495927093</v>
      </c>
      <c r="G5310" s="34">
        <v>0</v>
      </c>
      <c r="H5310" s="34">
        <f t="shared" si="5507"/>
        <v>1</v>
      </c>
      <c r="I5310" s="34">
        <f t="shared" si="5547"/>
        <v>41549.719772087105</v>
      </c>
      <c r="J5310" s="34">
        <f t="shared" si="5508"/>
        <v>94011.128893292625</v>
      </c>
      <c r="K5310" s="34">
        <f t="shared" si="5509"/>
        <v>82551.523159466014</v>
      </c>
      <c r="L5310" s="36">
        <f t="shared" si="5559"/>
        <v>1191.2003089291195</v>
      </c>
      <c r="M5310" s="34">
        <f t="shared" si="5510"/>
        <v>474.19527922407121</v>
      </c>
      <c r="N5310" s="34">
        <f t="shared" si="5548"/>
        <v>1072.9226035760998</v>
      </c>
      <c r="O5310" s="34">
        <f t="shared" si="5511"/>
        <v>146.59954174815172</v>
      </c>
      <c r="P5310">
        <f t="shared" si="5563"/>
        <v>498.94119834075912</v>
      </c>
      <c r="Q5310" s="36">
        <f t="shared" si="5512"/>
        <v>1072.9226035759984</v>
      </c>
      <c r="R5310" s="34">
        <f t="shared" si="5513"/>
        <v>631.80237745243153</v>
      </c>
      <c r="S5310" s="34">
        <f t="shared" si="5514"/>
        <v>1.8746959540294483E-10</v>
      </c>
      <c r="T5310" s="36">
        <f t="shared" si="5549"/>
        <v>-1.8894900565361903E-13</v>
      </c>
      <c r="U5310" s="36">
        <f t="shared" si="5515"/>
        <v>4048.5542507276705</v>
      </c>
      <c r="V5310" s="36">
        <f t="shared" si="5516"/>
        <v>2.5288815922060941E-14</v>
      </c>
      <c r="W5310" s="68">
        <f t="shared" si="5517"/>
        <v>3.4034294540831986</v>
      </c>
      <c r="X5310">
        <f t="shared" si="5518"/>
        <v>6.8400709381078286</v>
      </c>
      <c r="Y5310">
        <f t="shared" si="5519"/>
        <v>0.11712706557874125</v>
      </c>
      <c r="Z5310" s="34">
        <f t="shared" si="5520"/>
        <v>1.9787218138990353E-2</v>
      </c>
      <c r="AA5310" s="36">
        <f t="shared" si="5521"/>
        <v>7.4303922743928698E-15</v>
      </c>
      <c r="AB5310" s="34">
        <f t="shared" si="5522"/>
        <v>1.9787218138990353E-2</v>
      </c>
      <c r="AC5310" s="36">
        <f t="shared" si="5523"/>
        <v>109.64432510517868</v>
      </c>
      <c r="AD5310" s="34">
        <f t="shared" si="5524"/>
        <v>0</v>
      </c>
      <c r="AE5310">
        <f t="shared" si="5550"/>
        <v>5541.1692707387974</v>
      </c>
      <c r="AF5310" s="36">
        <f t="shared" si="5564"/>
        <v>0</v>
      </c>
      <c r="AG5310" s="34">
        <f t="shared" si="5525"/>
        <v>464.33708012987319</v>
      </c>
      <c r="AH5310">
        <f t="shared" si="5560"/>
        <v>7.0087935455376282E-11</v>
      </c>
      <c r="AI5310" s="29">
        <f t="shared" si="5551"/>
        <v>464.33708012987319</v>
      </c>
      <c r="AJ5310">
        <f t="shared" si="5552"/>
        <v>17644.809044932816</v>
      </c>
      <c r="AK5310" s="36">
        <f t="shared" si="5565"/>
        <v>-9.7960851390531366E-3</v>
      </c>
      <c r="AL5310" s="36">
        <f t="shared" si="5553"/>
        <v>7.8819061176021599E-3</v>
      </c>
      <c r="AM5310" s="36">
        <f t="shared" si="5554"/>
        <v>5.3506070050150676E-3</v>
      </c>
      <c r="AN5310" s="37">
        <f t="shared" si="5566"/>
        <v>6.5068092378353648E-4</v>
      </c>
      <c r="AO5310" s="36">
        <f t="shared" si="5567"/>
        <v>0.11491181015014816</v>
      </c>
      <c r="AP5310" s="36">
        <f t="shared" si="5568"/>
        <v>1.7928504070802067E-4</v>
      </c>
      <c r="AQ5310" s="74">
        <f t="shared" si="5526"/>
        <v>5.0226317732937731E-2</v>
      </c>
      <c r="AR5310" s="73">
        <f t="shared" si="5527"/>
        <v>6.6757929146842856E-4</v>
      </c>
      <c r="AS5310" s="72">
        <f t="shared" si="5569"/>
        <v>1.5173787502413541E-3</v>
      </c>
      <c r="AT5310" s="37">
        <f t="shared" si="5528"/>
        <v>203.34397215608348</v>
      </c>
      <c r="AU5310" s="37">
        <f t="shared" si="5529"/>
        <v>8.5016119939238841E-2</v>
      </c>
      <c r="AV5310" s="34">
        <f t="shared" si="5530"/>
        <v>2.4236260699649192</v>
      </c>
      <c r="AW5310" s="34">
        <f t="shared" si="5531"/>
        <v>0.32006577671176167</v>
      </c>
      <c r="AX5310" s="37">
        <f t="shared" si="5532"/>
        <v>1.8926284708206262</v>
      </c>
      <c r="AY5310" s="7">
        <f t="shared" si="5533"/>
        <v>8.0397497715805049</v>
      </c>
      <c r="AZ5310" s="37">
        <f t="shared" si="5534"/>
        <v>5.2960579249038249</v>
      </c>
      <c r="BA5310" s="2">
        <f>BE5310*'mass balance'!$B$17+BF5310*'mass balance'!$C$17+BG5310*'mass balance'!$D$17+BH5310*'mass balance'!$E$17</f>
        <v>1.1218878246709208E-3</v>
      </c>
      <c r="BB5310" s="2">
        <f>BE5310*'mass balance'!$B$18+BF5310*'mass balance'!$C$18+BG5310*'mass balance'!$D$18+BH5310*'mass balance'!$E$18</f>
        <v>1.1391476373581659E-3</v>
      </c>
      <c r="BC5310" s="2">
        <f>BE5310*'mass balance'!$B$19+BF5310*'mass balance'!$C$19+BG5310*'mass balance'!$D$19+BH5310*'mass balance'!$E$19</f>
        <v>-1.423934546697707E-3</v>
      </c>
      <c r="BD5310" s="2">
        <f>BE5310*'mass balance'!$B$20+BF5310*'mass balance'!$C$20+BG5310*'mass balance'!$D$20+BH5310*'mass balance'!$E$20</f>
        <v>5.1779438061734788E-5</v>
      </c>
      <c r="BE5310" s="2">
        <f>N5310*'mass balance'!$H$11+R5310*'mass balance'!$I$11+S5310*'mass balance'!$J$11</f>
        <v>-2.4043083553526049E-3</v>
      </c>
      <c r="BF5310" s="2">
        <f>N5310*'mass balance'!$H$12+R5310*'mass balance'!$I$12+S5310*'mass balance'!$J$12</f>
        <v>3.1761889073721357E-16</v>
      </c>
      <c r="BG5310" s="2">
        <f>N5310*'mass balance'!$H$13+R5310*'mass balance'!$I$13+S5310*'mass balance'!$J$13</f>
        <v>7.6055211400600164E-4</v>
      </c>
      <c r="BH5310" s="2">
        <f>N5310*'mass balance'!$H$14+R5310*'mass balance'!$I$14+S5310*'mass balance'!$J$14</f>
        <v>2.6297122636669115E-4</v>
      </c>
      <c r="BI5310" s="36">
        <f t="shared" si="5535"/>
        <v>6.038243608117373E-16</v>
      </c>
      <c r="BJ5310" s="36">
        <f t="shared" si="5536"/>
        <v>4.8912928216391026E-17</v>
      </c>
      <c r="BK5310" s="36">
        <f t="shared" si="5537"/>
        <v>2.4338107548999393E-13</v>
      </c>
      <c r="BL5310" s="36">
        <f t="shared" si="5538"/>
        <v>2.4338107548542904E-13</v>
      </c>
      <c r="BM5310" s="36">
        <f t="shared" si="5570"/>
        <v>6.1435351047241533E-10</v>
      </c>
      <c r="BN5310" s="36">
        <f t="shared" ca="1" si="5539"/>
        <v>3.4951436577122297E-2</v>
      </c>
      <c r="BO5310" s="36">
        <f t="shared" ca="1" si="5555"/>
        <v>1</v>
      </c>
      <c r="BP5310" s="36">
        <f t="shared" si="5571"/>
        <v>-6.1435287220290348E-10</v>
      </c>
      <c r="BQ5310" s="36">
        <f t="shared" si="5572"/>
        <v>0.99999896107127095</v>
      </c>
      <c r="BR5310" s="2">
        <f t="shared" si="5561"/>
        <v>-5</v>
      </c>
      <c r="BS5310">
        <v>0</v>
      </c>
      <c r="BT5310" s="37">
        <f t="shared" si="5556"/>
        <v>1.4274943830644509</v>
      </c>
      <c r="BU5310" s="34">
        <f t="shared" si="5540"/>
        <v>-5</v>
      </c>
      <c r="BV5310" s="34">
        <f t="shared" si="5541"/>
        <v>-5</v>
      </c>
      <c r="BW5310" s="34">
        <f t="shared" si="5542"/>
        <v>-5</v>
      </c>
      <c r="BX5310" s="34">
        <f t="shared" si="5543"/>
        <v>-5</v>
      </c>
      <c r="BY5310" s="34">
        <f t="shared" si="5544"/>
        <v>25.260021142734345</v>
      </c>
      <c r="BZ5310" s="36">
        <f t="shared" si="5557"/>
        <v>1.423934546697707E-3</v>
      </c>
      <c r="CA5310" s="34">
        <f t="shared" si="5558"/>
        <v>0.26953904268151935</v>
      </c>
    </row>
    <row r="5311" spans="1:79" ht="13.2" x14ac:dyDescent="0.25">
      <c r="A5311" s="75">
        <f t="shared" si="5545"/>
        <v>14.457534246573735</v>
      </c>
      <c r="B5311" s="34">
        <f t="shared" si="5562"/>
        <v>5276.9999999994134</v>
      </c>
      <c r="C5311">
        <v>30</v>
      </c>
      <c r="D5311" s="35">
        <f t="shared" si="5506"/>
        <v>3000</v>
      </c>
      <c r="E5311" s="27">
        <v>0</v>
      </c>
      <c r="F5311" s="64">
        <f t="shared" si="5546"/>
        <v>3.1263897495927093</v>
      </c>
      <c r="G5311" s="34">
        <v>0</v>
      </c>
      <c r="H5311" s="34">
        <f t="shared" si="5507"/>
        <v>1</v>
      </c>
      <c r="I5311" s="34">
        <f t="shared" si="5547"/>
        <v>41549.719772087105</v>
      </c>
      <c r="J5311" s="34">
        <f t="shared" si="5508"/>
        <v>94011.128893293106</v>
      </c>
      <c r="K5311" s="34">
        <f t="shared" si="5509"/>
        <v>82551.523159466436</v>
      </c>
      <c r="L5311" s="36">
        <f t="shared" si="5559"/>
        <v>1191.2003089291284</v>
      </c>
      <c r="M5311" s="34">
        <f t="shared" si="5510"/>
        <v>474.19527922407121</v>
      </c>
      <c r="N5311" s="34">
        <f t="shared" si="5548"/>
        <v>1072.9226035761053</v>
      </c>
      <c r="O5311" s="34">
        <f t="shared" si="5511"/>
        <v>146.59954174815172</v>
      </c>
      <c r="P5311">
        <f t="shared" si="5563"/>
        <v>498.94119834076281</v>
      </c>
      <c r="Q5311" s="36">
        <f t="shared" si="5512"/>
        <v>1072.9226035760041</v>
      </c>
      <c r="R5311" s="34">
        <f t="shared" si="5513"/>
        <v>631.80237745243528</v>
      </c>
      <c r="S5311" s="34">
        <f t="shared" si="5514"/>
        <v>1.8633272702572867E-10</v>
      </c>
      <c r="T5311" s="36">
        <f t="shared" si="5549"/>
        <v>-1.8894900565361856E-13</v>
      </c>
      <c r="U5311" s="36">
        <f t="shared" si="5515"/>
        <v>4048.5542507276705</v>
      </c>
      <c r="V5311" s="36">
        <f t="shared" si="5516"/>
        <v>2.5154300943752293E-14</v>
      </c>
      <c r="W5311" s="68">
        <f t="shared" si="5517"/>
        <v>3.4034294540832239</v>
      </c>
      <c r="X5311">
        <f t="shared" si="5518"/>
        <v>6.8400709381078455</v>
      </c>
      <c r="Y5311">
        <f t="shared" si="5519"/>
        <v>0.11712706557874125</v>
      </c>
      <c r="Z5311" s="34">
        <f t="shared" si="5520"/>
        <v>1.9787218138990353E-2</v>
      </c>
      <c r="AA5311" s="36">
        <f t="shared" si="5521"/>
        <v>7.3908689112312055E-15</v>
      </c>
      <c r="AB5311" s="34">
        <f t="shared" si="5522"/>
        <v>1.9787218138990353E-2</v>
      </c>
      <c r="AC5311" s="36">
        <f t="shared" si="5523"/>
        <v>109.64432510517868</v>
      </c>
      <c r="AD5311" s="34">
        <f t="shared" si="5524"/>
        <v>0</v>
      </c>
      <c r="AE5311">
        <f t="shared" si="5550"/>
        <v>5541.1692707387974</v>
      </c>
      <c r="AF5311" s="36">
        <f t="shared" si="5564"/>
        <v>0</v>
      </c>
      <c r="AG5311" s="34">
        <f t="shared" si="5525"/>
        <v>464.33708012987626</v>
      </c>
      <c r="AH5311">
        <f t="shared" si="5560"/>
        <v>6.9633188104489818E-11</v>
      </c>
      <c r="AI5311" s="29">
        <f t="shared" si="5551"/>
        <v>464.33708012987626</v>
      </c>
      <c r="AJ5311">
        <f t="shared" si="5552"/>
        <v>0</v>
      </c>
      <c r="AK5311" s="36">
        <f t="shared" si="5565"/>
        <v>-6.6757929146842856E-4</v>
      </c>
      <c r="AL5311" s="36">
        <f t="shared" si="5553"/>
        <v>-2.5634559749633344E-4</v>
      </c>
      <c r="AM5311" s="36">
        <f t="shared" si="5554"/>
        <v>3.535873413473178E-4</v>
      </c>
      <c r="AN5311" s="37">
        <f t="shared" si="5566"/>
        <v>-9.1454042152696001E-3</v>
      </c>
      <c r="AO5311" s="36">
        <f t="shared" si="5567"/>
        <v>0.12279371626775032</v>
      </c>
      <c r="AP5311" s="36">
        <f t="shared" si="5568"/>
        <v>5.5298920457230883E-3</v>
      </c>
      <c r="AQ5311" s="74">
        <f t="shared" si="5526"/>
        <v>-0.57853779876199829</v>
      </c>
      <c r="AR5311" s="73">
        <f t="shared" si="5527"/>
        <v>-1.043903218214504E-2</v>
      </c>
      <c r="AS5311" s="72">
        <f t="shared" si="5569"/>
        <v>1.8515200935153491E-3</v>
      </c>
      <c r="AT5311" s="37">
        <f t="shared" si="5528"/>
        <v>-2342.2416643845158</v>
      </c>
      <c r="AU5311" s="37">
        <f t="shared" si="5529"/>
        <v>2.62224870270063</v>
      </c>
      <c r="AV5311" s="34">
        <f t="shared" si="5530"/>
        <v>9.5645585959615311E-15</v>
      </c>
      <c r="AW5311" s="34">
        <f t="shared" si="5531"/>
        <v>0.32006577671176406</v>
      </c>
      <c r="AX5311" s="37">
        <f t="shared" si="5532"/>
        <v>1.8926284708206402</v>
      </c>
      <c r="AY5311" s="7">
        <f t="shared" si="5533"/>
        <v>5.6161237016156376</v>
      </c>
      <c r="AZ5311" s="37">
        <f t="shared" si="5534"/>
        <v>5.296057924903864</v>
      </c>
      <c r="BA5311" s="2">
        <f>BE5311*'mass balance'!$B$17+BF5311*'mass balance'!$C$17+BG5311*'mass balance'!$D$17+BH5311*'mass balance'!$E$17</f>
        <v>1.1218878246709275E-3</v>
      </c>
      <c r="BB5311" s="2">
        <f>BE5311*'mass balance'!$B$18+BF5311*'mass balance'!$C$18+BG5311*'mass balance'!$D$18+BH5311*'mass balance'!$E$18</f>
        <v>1.1391476373581722E-3</v>
      </c>
      <c r="BC5311" s="2">
        <f>BE5311*'mass balance'!$B$19+BF5311*'mass balance'!$C$19+BG5311*'mass balance'!$D$19+BH5311*'mass balance'!$E$19</f>
        <v>-1.4239345466977148E-3</v>
      </c>
      <c r="BD5311" s="2">
        <f>BE5311*'mass balance'!$B$20+BF5311*'mass balance'!$C$20+BG5311*'mass balance'!$D$20+BH5311*'mass balance'!$E$20</f>
        <v>5.1779438061735093E-5</v>
      </c>
      <c r="BE5311" s="2">
        <f>N5311*'mass balance'!$H$11+R5311*'mass balance'!$I$11+S5311*'mass balance'!$J$11</f>
        <v>-2.4043083553526171E-3</v>
      </c>
      <c r="BF5311" s="2">
        <f>N5311*'mass balance'!$H$12+R5311*'mass balance'!$I$12+S5311*'mass balance'!$J$12</f>
        <v>3.1569276041133599E-16</v>
      </c>
      <c r="BG5311" s="2">
        <f>N5311*'mass balance'!$H$13+R5311*'mass balance'!$I$13+S5311*'mass balance'!$J$13</f>
        <v>7.6055211400600641E-4</v>
      </c>
      <c r="BH5311" s="2">
        <f>N5311*'mass balance'!$H$14+R5311*'mass balance'!$I$14+S5311*'mass balance'!$J$14</f>
        <v>2.6297122636669245E-4</v>
      </c>
      <c r="BI5311" s="36">
        <f t="shared" si="5535"/>
        <v>6.038243608117373E-16</v>
      </c>
      <c r="BJ5311" s="36">
        <f t="shared" si="5536"/>
        <v>4.8913309085151079E-17</v>
      </c>
      <c r="BK5311" s="36">
        <f t="shared" si="5537"/>
        <v>2.4342998841821031E-13</v>
      </c>
      <c r="BL5311" s="36">
        <f t="shared" si="5538"/>
        <v>2.4342998841366789E-13</v>
      </c>
      <c r="BM5311" s="36">
        <f t="shared" si="5570"/>
        <v>6.1459689154790073E-10</v>
      </c>
      <c r="BN5311" s="36">
        <f t="shared" ca="1" si="5539"/>
        <v>0.78668143225818954</v>
      </c>
      <c r="BO5311" s="36">
        <f t="shared" ca="1" si="5555"/>
        <v>1</v>
      </c>
      <c r="BP5311" s="36">
        <f t="shared" si="5571"/>
        <v>-6.145962526479539E-10</v>
      </c>
      <c r="BQ5311" s="36">
        <f t="shared" si="5572"/>
        <v>0.99999896045691805</v>
      </c>
      <c r="BR5311" s="2">
        <f t="shared" si="5561"/>
        <v>9.0032984723492007</v>
      </c>
      <c r="BS5311">
        <v>0</v>
      </c>
      <c r="BT5311" s="37">
        <f t="shared" si="5556"/>
        <v>1.4274943830644589</v>
      </c>
      <c r="BU5311" s="34">
        <f t="shared" si="5540"/>
        <v>-5</v>
      </c>
      <c r="BV5311" s="34">
        <f t="shared" si="5541"/>
        <v>-5</v>
      </c>
      <c r="BW5311" s="34">
        <f t="shared" si="5542"/>
        <v>-5</v>
      </c>
      <c r="BX5311" s="34">
        <f t="shared" si="5543"/>
        <v>-5</v>
      </c>
      <c r="BY5311" s="34">
        <f t="shared" si="5544"/>
        <v>25.260021142734473</v>
      </c>
      <c r="BZ5311" s="36">
        <f t="shared" si="5557"/>
        <v>1.4239345466977148E-3</v>
      </c>
      <c r="CA5311" s="34">
        <f t="shared" si="5558"/>
        <v>0.26953904268151885</v>
      </c>
    </row>
    <row r="5312" spans="1:79" ht="13.2" x14ac:dyDescent="0.25">
      <c r="A5312" s="75">
        <f t="shared" si="5545"/>
        <v>14.460273972601131</v>
      </c>
      <c r="B5312" s="34">
        <f t="shared" si="5562"/>
        <v>5277.9999999994125</v>
      </c>
      <c r="C5312">
        <v>30</v>
      </c>
      <c r="D5312" s="35">
        <f t="shared" si="5506"/>
        <v>3000</v>
      </c>
      <c r="E5312" s="27">
        <v>0</v>
      </c>
      <c r="F5312" s="64">
        <f t="shared" si="5546"/>
        <v>3.1263897495927093</v>
      </c>
      <c r="G5312" s="34">
        <v>0</v>
      </c>
      <c r="H5312" s="34">
        <f t="shared" si="5507"/>
        <v>1</v>
      </c>
      <c r="I5312" s="34">
        <f t="shared" si="5547"/>
        <v>41549.719772087105</v>
      </c>
      <c r="J5312" s="34">
        <f t="shared" si="5508"/>
        <v>94011.128893293571</v>
      </c>
      <c r="K5312" s="34">
        <f t="shared" si="5509"/>
        <v>82551.523159466844</v>
      </c>
      <c r="L5312" s="36">
        <f t="shared" si="5559"/>
        <v>1191.2003089291372</v>
      </c>
      <c r="M5312" s="34">
        <f t="shared" si="5510"/>
        <v>474.19527922407121</v>
      </c>
      <c r="N5312" s="34">
        <f t="shared" si="5548"/>
        <v>1072.9226035761105</v>
      </c>
      <c r="O5312" s="34">
        <f t="shared" si="5511"/>
        <v>146.59954174815172</v>
      </c>
      <c r="P5312">
        <f t="shared" si="5563"/>
        <v>498.9411983407665</v>
      </c>
      <c r="Q5312" s="36">
        <f t="shared" si="5512"/>
        <v>1072.9226035760103</v>
      </c>
      <c r="R5312" s="34">
        <f t="shared" si="5513"/>
        <v>631.80237745243926</v>
      </c>
      <c r="S5312" s="34">
        <f t="shared" si="5514"/>
        <v>1.8565060599939898E-10</v>
      </c>
      <c r="T5312" s="36">
        <f t="shared" si="5549"/>
        <v>-1.8894900565361808E-13</v>
      </c>
      <c r="U5312" s="36">
        <f t="shared" si="5515"/>
        <v>4048.5542507276705</v>
      </c>
      <c r="V5312" s="36">
        <f t="shared" si="5516"/>
        <v>2.5019785965443643E-14</v>
      </c>
      <c r="W5312" s="68">
        <f t="shared" si="5517"/>
        <v>3.4034294540832493</v>
      </c>
      <c r="X5312">
        <f t="shared" si="5518"/>
        <v>6.8400709381078633</v>
      </c>
      <c r="Y5312">
        <f t="shared" si="5519"/>
        <v>0.11712706557874125</v>
      </c>
      <c r="Z5312" s="34">
        <f t="shared" si="5520"/>
        <v>1.9787218138990353E-2</v>
      </c>
      <c r="AA5312" s="36">
        <f t="shared" si="5521"/>
        <v>7.3513455480695412E-15</v>
      </c>
      <c r="AB5312" s="34">
        <f t="shared" si="5522"/>
        <v>1.9787218138990353E-2</v>
      </c>
      <c r="AC5312" s="36">
        <f t="shared" si="5523"/>
        <v>109.64432510517868</v>
      </c>
      <c r="AD5312" s="34">
        <f t="shared" si="5524"/>
        <v>0</v>
      </c>
      <c r="AE5312">
        <f t="shared" si="5550"/>
        <v>5541.1692707387974</v>
      </c>
      <c r="AF5312" s="36">
        <f t="shared" si="5564"/>
        <v>0</v>
      </c>
      <c r="AG5312" s="34">
        <f t="shared" si="5525"/>
        <v>464.33708012987944</v>
      </c>
      <c r="AH5312">
        <f t="shared" si="5560"/>
        <v>6.9348971010185778E-11</v>
      </c>
      <c r="AI5312" s="29">
        <f t="shared" si="5551"/>
        <v>464.33708012987944</v>
      </c>
      <c r="AJ5312">
        <f t="shared" si="5552"/>
        <v>464.33708012987944</v>
      </c>
      <c r="AK5312" s="36">
        <f t="shared" si="5565"/>
        <v>1.043903218214504E-2</v>
      </c>
      <c r="AL5312" s="36">
        <f t="shared" si="5553"/>
        <v>-7.6786544607291606E-3</v>
      </c>
      <c r="AM5312" s="36">
        <f t="shared" si="5554"/>
        <v>-5.6939902266759214E-3</v>
      </c>
      <c r="AN5312" s="37">
        <f t="shared" si="5566"/>
        <v>-9.8129835067380291E-3</v>
      </c>
      <c r="AO5312" s="36">
        <f t="shared" si="5567"/>
        <v>0.12253737067025398</v>
      </c>
      <c r="AP5312" s="36">
        <f t="shared" si="5568"/>
        <v>5.8834793870704057E-3</v>
      </c>
      <c r="AQ5312" s="74">
        <f t="shared" si="5526"/>
        <v>-0.62467289206901178</v>
      </c>
      <c r="AR5312" s="73">
        <f t="shared" si="5527"/>
        <v>-1.1380413637791374E-2</v>
      </c>
      <c r="AS5312" s="72">
        <f t="shared" si="5569"/>
        <v>1.839948519152058E-3</v>
      </c>
      <c r="AT5312" s="37">
        <f t="shared" si="5528"/>
        <v>-2529.0220925003432</v>
      </c>
      <c r="AU5312" s="37">
        <f t="shared" si="5529"/>
        <v>2.7899181507609185</v>
      </c>
      <c r="AV5312" s="34">
        <f t="shared" si="5530"/>
        <v>6.3779633420148127E-2</v>
      </c>
      <c r="AW5312" s="34">
        <f t="shared" si="5531"/>
        <v>0.32006577671176639</v>
      </c>
      <c r="AX5312" s="37">
        <f t="shared" si="5532"/>
        <v>1.8926284708206542</v>
      </c>
      <c r="AY5312" s="7">
        <f t="shared" si="5533"/>
        <v>5.6799033350358181</v>
      </c>
      <c r="AZ5312" s="37">
        <f t="shared" si="5534"/>
        <v>5.2960579249039039</v>
      </c>
      <c r="BA5312" s="2">
        <f>BE5312*'mass balance'!$B$17+BF5312*'mass balance'!$C$17+BG5312*'mass balance'!$D$17+BH5312*'mass balance'!$E$17</f>
        <v>1.121887824670934E-3</v>
      </c>
      <c r="BB5312" s="2">
        <f>BE5312*'mass balance'!$B$18+BF5312*'mass balance'!$C$18+BG5312*'mass balance'!$D$18+BH5312*'mass balance'!$E$18</f>
        <v>1.1391476373581789E-3</v>
      </c>
      <c r="BC5312" s="2">
        <f>BE5312*'mass balance'!$B$19+BF5312*'mass balance'!$C$19+BG5312*'mass balance'!$D$19+BH5312*'mass balance'!$E$19</f>
        <v>-1.4239345466977235E-3</v>
      </c>
      <c r="BD5312" s="2">
        <f>BE5312*'mass balance'!$B$20+BF5312*'mass balance'!$C$20+BG5312*'mass balance'!$D$20+BH5312*'mass balance'!$E$20</f>
        <v>5.1779438061735398E-5</v>
      </c>
      <c r="BE5312" s="2">
        <f>N5312*'mass balance'!$H$11+R5312*'mass balance'!$I$11+S5312*'mass balance'!$J$11</f>
        <v>-2.4043083553526288E-3</v>
      </c>
      <c r="BF5312" s="2">
        <f>N5312*'mass balance'!$H$12+R5312*'mass balance'!$I$12+S5312*'mass balance'!$J$12</f>
        <v>3.1453708221580947E-16</v>
      </c>
      <c r="BG5312" s="2">
        <f>N5312*'mass balance'!$H$13+R5312*'mass balance'!$I$13+S5312*'mass balance'!$J$13</f>
        <v>7.6055211400600977E-4</v>
      </c>
      <c r="BH5312" s="2">
        <f>N5312*'mass balance'!$H$14+R5312*'mass balance'!$I$14+S5312*'mass balance'!$J$14</f>
        <v>2.6297122636669375E-4</v>
      </c>
      <c r="BI5312" s="36">
        <f t="shared" si="5535"/>
        <v>6.038243608117373E-16</v>
      </c>
      <c r="BJ5312" s="36">
        <f t="shared" si="5536"/>
        <v>4.8913689956876842E-17</v>
      </c>
      <c r="BK5312" s="36">
        <f t="shared" si="5537"/>
        <v>2.4347890172729545E-13</v>
      </c>
      <c r="BL5312" s="36">
        <f t="shared" si="5538"/>
        <v>2.4347890172277554E-13</v>
      </c>
      <c r="BM5312" s="36">
        <f t="shared" si="5570"/>
        <v>6.1484032153631438E-10</v>
      </c>
      <c r="BN5312" s="36">
        <f t="shared" ca="1" si="5539"/>
        <v>0.47873646351064802</v>
      </c>
      <c r="BO5312" s="36">
        <f t="shared" ca="1" si="5555"/>
        <v>1</v>
      </c>
      <c r="BP5312" s="36">
        <f t="shared" si="5571"/>
        <v>-6.1483968200543306E-10</v>
      </c>
      <c r="BQ5312" s="36">
        <f t="shared" si="5572"/>
        <v>0.99999895984232179</v>
      </c>
      <c r="BR5312" s="2">
        <f t="shared" si="5561"/>
        <v>-5</v>
      </c>
      <c r="BS5312">
        <v>0</v>
      </c>
      <c r="BT5312" s="37">
        <f t="shared" si="5556"/>
        <v>1.4274943830644682</v>
      </c>
      <c r="BU5312" s="34">
        <f t="shared" si="5540"/>
        <v>-5</v>
      </c>
      <c r="BV5312" s="34">
        <f t="shared" si="5541"/>
        <v>-5</v>
      </c>
      <c r="BW5312" s="34">
        <f t="shared" si="5542"/>
        <v>-5</v>
      </c>
      <c r="BX5312" s="34">
        <f t="shared" si="5543"/>
        <v>-5</v>
      </c>
      <c r="BY5312" s="34">
        <f t="shared" si="5544"/>
        <v>25.260021142734598</v>
      </c>
      <c r="BZ5312" s="36">
        <f t="shared" si="5557"/>
        <v>1.4239345466977235E-3</v>
      </c>
      <c r="CA5312" s="34">
        <f t="shared" si="5558"/>
        <v>0.26953904268151863</v>
      </c>
    </row>
    <row r="5313" spans="1:79" ht="13.2" x14ac:dyDescent="0.25">
      <c r="A5313" s="75">
        <f t="shared" si="5545"/>
        <v>14.463013698628528</v>
      </c>
      <c r="B5313" s="34">
        <f t="shared" si="5562"/>
        <v>5278.9999999994125</v>
      </c>
      <c r="C5313">
        <v>30</v>
      </c>
      <c r="D5313" s="35">
        <f t="shared" si="5506"/>
        <v>3000</v>
      </c>
      <c r="E5313" s="27">
        <v>0</v>
      </c>
      <c r="F5313" s="64">
        <f t="shared" si="5546"/>
        <v>3.1263897495927093</v>
      </c>
      <c r="G5313" s="34">
        <v>0</v>
      </c>
      <c r="H5313" s="34">
        <f t="shared" si="5507"/>
        <v>1</v>
      </c>
      <c r="I5313" s="34">
        <f t="shared" si="5547"/>
        <v>41549.719772087105</v>
      </c>
      <c r="J5313" s="34">
        <f t="shared" si="5508"/>
        <v>94011.128893294022</v>
      </c>
      <c r="K5313" s="34">
        <f t="shared" si="5509"/>
        <v>82551.523159467222</v>
      </c>
      <c r="L5313" s="36">
        <f t="shared" si="5559"/>
        <v>1191.2003089291459</v>
      </c>
      <c r="M5313" s="34">
        <f t="shared" si="5510"/>
        <v>474.19527922407121</v>
      </c>
      <c r="N5313" s="34">
        <f t="shared" si="5548"/>
        <v>1072.9226035761155</v>
      </c>
      <c r="O5313" s="34">
        <f t="shared" si="5511"/>
        <v>146.59954174815172</v>
      </c>
      <c r="P5313">
        <f t="shared" si="5563"/>
        <v>498.94119834077014</v>
      </c>
      <c r="Q5313" s="36">
        <f t="shared" si="5512"/>
        <v>1072.9226035760159</v>
      </c>
      <c r="R5313" s="34">
        <f t="shared" si="5513"/>
        <v>631.80237745244301</v>
      </c>
      <c r="S5313" s="34">
        <f t="shared" si="5514"/>
        <v>1.8462742445990443E-10</v>
      </c>
      <c r="T5313" s="36">
        <f t="shared" si="5549"/>
        <v>-1.8894900565361765E-13</v>
      </c>
      <c r="U5313" s="36">
        <f t="shared" si="5515"/>
        <v>4048.5542507276705</v>
      </c>
      <c r="V5313" s="36">
        <f t="shared" si="5516"/>
        <v>2.4894238652355577E-14</v>
      </c>
      <c r="W5313" s="68">
        <f t="shared" si="5517"/>
        <v>3.4034294540832741</v>
      </c>
      <c r="X5313">
        <f t="shared" si="5518"/>
        <v>6.8400709381078793</v>
      </c>
      <c r="Y5313">
        <f t="shared" si="5519"/>
        <v>0.11712706557874125</v>
      </c>
      <c r="Z5313" s="34">
        <f t="shared" si="5520"/>
        <v>1.9787218138990353E-2</v>
      </c>
      <c r="AA5313" s="36">
        <f t="shared" si="5521"/>
        <v>7.3144570757853212E-15</v>
      </c>
      <c r="AB5313" s="34">
        <f t="shared" si="5522"/>
        <v>1.9787218138990353E-2</v>
      </c>
      <c r="AC5313" s="36">
        <f t="shared" si="5523"/>
        <v>109.64432510517868</v>
      </c>
      <c r="AD5313" s="34">
        <f t="shared" si="5524"/>
        <v>0</v>
      </c>
      <c r="AE5313">
        <f t="shared" si="5550"/>
        <v>5541.1692707387974</v>
      </c>
      <c r="AF5313" s="36">
        <f t="shared" si="5564"/>
        <v>0</v>
      </c>
      <c r="AG5313" s="34">
        <f t="shared" si="5525"/>
        <v>464.33708012988251</v>
      </c>
      <c r="AH5313">
        <f t="shared" si="5560"/>
        <v>6.8951067078160122E-11</v>
      </c>
      <c r="AI5313" s="29">
        <f t="shared" si="5551"/>
        <v>464.33708012988251</v>
      </c>
      <c r="AJ5313">
        <f t="shared" si="5552"/>
        <v>928.67416025976195</v>
      </c>
      <c r="AK5313" s="36">
        <f t="shared" si="5565"/>
        <v>1.1380413637791374E-2</v>
      </c>
      <c r="AL5313" s="36">
        <f t="shared" si="5553"/>
        <v>-8.3277425745767013E-3</v>
      </c>
      <c r="AM5313" s="36">
        <f t="shared" si="5554"/>
        <v>-6.204597573857466E-3</v>
      </c>
      <c r="AN5313" s="37">
        <f t="shared" si="5566"/>
        <v>6.2604867540701041E-4</v>
      </c>
      <c r="AO5313" s="36">
        <f t="shared" si="5567"/>
        <v>0.11485871620952483</v>
      </c>
      <c r="AP5313" s="36">
        <f t="shared" si="5568"/>
        <v>1.894891603944843E-4</v>
      </c>
      <c r="AQ5313" s="74">
        <f t="shared" si="5526"/>
        <v>4.8391990973068268E-2</v>
      </c>
      <c r="AR5313" s="73">
        <f t="shared" si="5527"/>
        <v>6.4289448949412576E-4</v>
      </c>
      <c r="AS5313" s="72">
        <f t="shared" si="5569"/>
        <v>1.5152764493754768E-3</v>
      </c>
      <c r="AT5313" s="37">
        <f t="shared" si="5528"/>
        <v>195.91760075519045</v>
      </c>
      <c r="AU5313" s="37">
        <f t="shared" si="5529"/>
        <v>8.9854865323197294E-2</v>
      </c>
      <c r="AV5313" s="34">
        <f t="shared" si="5530"/>
        <v>0.12755926684028709</v>
      </c>
      <c r="AW5313" s="34">
        <f t="shared" si="5531"/>
        <v>0.32006577671176872</v>
      </c>
      <c r="AX5313" s="37">
        <f t="shared" si="5532"/>
        <v>1.892628470820668</v>
      </c>
      <c r="AY5313" s="7">
        <f t="shared" si="5533"/>
        <v>5.7436829684559978</v>
      </c>
      <c r="AZ5313" s="37">
        <f t="shared" si="5534"/>
        <v>5.2960579249039421</v>
      </c>
      <c r="BA5313" s="2">
        <f>BE5313*'mass balance'!$B$17+BF5313*'mass balance'!$C$17+BG5313*'mass balance'!$D$17+BH5313*'mass balance'!$E$17</f>
        <v>1.1218878246709405E-3</v>
      </c>
      <c r="BB5313" s="2">
        <f>BE5313*'mass balance'!$B$18+BF5313*'mass balance'!$C$18+BG5313*'mass balance'!$D$18+BH5313*'mass balance'!$E$18</f>
        <v>1.1391476373581856E-3</v>
      </c>
      <c r="BC5313" s="2">
        <f>BE5313*'mass balance'!$B$19+BF5313*'mass balance'!$C$19+BG5313*'mass balance'!$D$19+BH5313*'mass balance'!$E$19</f>
        <v>-1.4239345466977318E-3</v>
      </c>
      <c r="BD5313" s="2">
        <f>BE5313*'mass balance'!$B$20+BF5313*'mass balance'!$C$20+BG5313*'mass balance'!$D$20+BH5313*'mass balance'!$E$20</f>
        <v>5.1779438061735703E-5</v>
      </c>
      <c r="BE5313" s="2">
        <f>N5313*'mass balance'!$H$11+R5313*'mass balance'!$I$11+S5313*'mass balance'!$J$11</f>
        <v>-2.4043083553526401E-3</v>
      </c>
      <c r="BF5313" s="2">
        <f>N5313*'mass balance'!$H$12+R5313*'mass balance'!$I$12+S5313*'mass balance'!$J$12</f>
        <v>3.1280356492251963E-16</v>
      </c>
      <c r="BG5313" s="2">
        <f>N5313*'mass balance'!$H$13+R5313*'mass balance'!$I$13+S5313*'mass balance'!$J$13</f>
        <v>7.6055211400601346E-4</v>
      </c>
      <c r="BH5313" s="2">
        <f>N5313*'mass balance'!$H$14+R5313*'mass balance'!$I$14+S5313*'mass balance'!$J$14</f>
        <v>2.62971226366695E-4</v>
      </c>
      <c r="BI5313" s="36">
        <f t="shared" si="5535"/>
        <v>6.038243608117373E-16</v>
      </c>
      <c r="BJ5313" s="36">
        <f t="shared" si="5536"/>
        <v>4.8914070831567699E-17</v>
      </c>
      <c r="BK5313" s="36">
        <f t="shared" si="5537"/>
        <v>2.4352781541725233E-13</v>
      </c>
      <c r="BL5313" s="36">
        <f t="shared" si="5538"/>
        <v>2.4352781541275333E-13</v>
      </c>
      <c r="BM5313" s="36">
        <f t="shared" si="5570"/>
        <v>6.150838004380372E-10</v>
      </c>
      <c r="BN5313" s="36">
        <f t="shared" ca="1" si="5539"/>
        <v>0.85496671059133467</v>
      </c>
      <c r="BO5313" s="36">
        <f t="shared" ca="1" si="5555"/>
        <v>1</v>
      </c>
      <c r="BP5313" s="36">
        <f t="shared" si="5571"/>
        <v>-6.1508316027572145E-10</v>
      </c>
      <c r="BQ5313" s="36">
        <f t="shared" si="5572"/>
        <v>0.99999895922748205</v>
      </c>
      <c r="BR5313" s="2">
        <f t="shared" si="5561"/>
        <v>-5</v>
      </c>
      <c r="BS5313">
        <v>0</v>
      </c>
      <c r="BT5313" s="37">
        <f t="shared" si="5556"/>
        <v>1.4274943830644757</v>
      </c>
      <c r="BU5313" s="34">
        <f t="shared" si="5540"/>
        <v>-5</v>
      </c>
      <c r="BV5313" s="34">
        <f t="shared" si="5541"/>
        <v>-5</v>
      </c>
      <c r="BW5313" s="34">
        <f t="shared" si="5542"/>
        <v>-5</v>
      </c>
      <c r="BX5313" s="34">
        <f t="shared" si="5543"/>
        <v>-5</v>
      </c>
      <c r="BY5313" s="34">
        <f t="shared" si="5544"/>
        <v>25.260021142734722</v>
      </c>
      <c r="BZ5313" s="36">
        <f t="shared" si="5557"/>
        <v>1.4239345466977318E-3</v>
      </c>
      <c r="CA5313" s="34">
        <f t="shared" si="5558"/>
        <v>0.26953904268151807</v>
      </c>
    </row>
    <row r="5314" spans="1:79" ht="13.2" x14ac:dyDescent="0.25">
      <c r="A5314" s="75">
        <f t="shared" si="5545"/>
        <v>14.465753424655924</v>
      </c>
      <c r="B5314" s="34">
        <f t="shared" si="5562"/>
        <v>5279.9999999994125</v>
      </c>
      <c r="C5314">
        <v>30</v>
      </c>
      <c r="D5314" s="35">
        <f t="shared" si="5506"/>
        <v>3000</v>
      </c>
      <c r="E5314" s="27">
        <v>0</v>
      </c>
      <c r="F5314" s="64">
        <f t="shared" si="5546"/>
        <v>3.1263897495927093</v>
      </c>
      <c r="G5314" s="34">
        <v>0</v>
      </c>
      <c r="H5314" s="34">
        <f t="shared" si="5507"/>
        <v>1</v>
      </c>
      <c r="I5314" s="34">
        <f t="shared" si="5547"/>
        <v>41549.719772087105</v>
      </c>
      <c r="J5314" s="34">
        <f t="shared" si="5508"/>
        <v>94011.128893294474</v>
      </c>
      <c r="K5314" s="34">
        <f t="shared" si="5509"/>
        <v>82551.52315946763</v>
      </c>
      <c r="L5314" s="36">
        <f t="shared" si="5559"/>
        <v>1191.2003089291547</v>
      </c>
      <c r="M5314" s="34">
        <f t="shared" si="5510"/>
        <v>474.19527922407121</v>
      </c>
      <c r="N5314" s="34">
        <f t="shared" si="5548"/>
        <v>1072.9226035761208</v>
      </c>
      <c r="O5314" s="34">
        <f t="shared" si="5511"/>
        <v>146.59954174815172</v>
      </c>
      <c r="P5314">
        <f t="shared" si="5563"/>
        <v>498.94119834077384</v>
      </c>
      <c r="Q5314" s="36">
        <f t="shared" si="5512"/>
        <v>1072.9226035760214</v>
      </c>
      <c r="R5314" s="34">
        <f t="shared" si="5513"/>
        <v>631.80237745244676</v>
      </c>
      <c r="S5314" s="34">
        <f t="shared" si="5514"/>
        <v>1.8349055608268827E-10</v>
      </c>
      <c r="T5314" s="36">
        <f t="shared" si="5549"/>
        <v>-1.8894900565361717E-13</v>
      </c>
      <c r="U5314" s="36">
        <f t="shared" si="5515"/>
        <v>4048.5542507276705</v>
      </c>
      <c r="V5314" s="36">
        <f t="shared" si="5516"/>
        <v>2.475972367404692E-14</v>
      </c>
      <c r="W5314" s="68">
        <f t="shared" si="5517"/>
        <v>3.403429454083299</v>
      </c>
      <c r="X5314">
        <f t="shared" si="5518"/>
        <v>6.8400709381078961</v>
      </c>
      <c r="Y5314">
        <f t="shared" si="5519"/>
        <v>0.11712706557874125</v>
      </c>
      <c r="Z5314" s="34">
        <f t="shared" si="5520"/>
        <v>1.9787218138990353E-2</v>
      </c>
      <c r="AA5314" s="36">
        <f t="shared" si="5521"/>
        <v>7.2749337126236569E-15</v>
      </c>
      <c r="AB5314" s="34">
        <f t="shared" si="5522"/>
        <v>1.9787218138990353E-2</v>
      </c>
      <c r="AC5314" s="36">
        <f t="shared" si="5523"/>
        <v>109.64432510517868</v>
      </c>
      <c r="AD5314" s="34">
        <f t="shared" si="5524"/>
        <v>0</v>
      </c>
      <c r="AE5314">
        <f t="shared" si="5550"/>
        <v>5541.1692707387974</v>
      </c>
      <c r="AF5314" s="36">
        <f t="shared" si="5564"/>
        <v>0</v>
      </c>
      <c r="AG5314" s="34">
        <f t="shared" si="5525"/>
        <v>464.33708012988546</v>
      </c>
      <c r="AH5314">
        <f t="shared" si="5560"/>
        <v>6.843947630841285E-11</v>
      </c>
      <c r="AI5314" s="29">
        <f t="shared" si="5551"/>
        <v>464.33708012988546</v>
      </c>
      <c r="AJ5314">
        <f t="shared" si="5552"/>
        <v>1393.0112403896474</v>
      </c>
      <c r="AK5314" s="36">
        <f t="shared" si="5565"/>
        <v>-6.4289448949412576E-4</v>
      </c>
      <c r="AL5314" s="36">
        <f t="shared" si="5553"/>
        <v>-2.7409554656828539E-4</v>
      </c>
      <c r="AM5314" s="36">
        <f t="shared" si="5554"/>
        <v>3.4017980169297266E-4</v>
      </c>
      <c r="AN5314" s="37">
        <f t="shared" si="5566"/>
        <v>1.2006462313198385E-2</v>
      </c>
      <c r="AO5314" s="36">
        <f t="shared" si="5567"/>
        <v>0.10653097363494812</v>
      </c>
      <c r="AP5314" s="36">
        <f t="shared" si="5568"/>
        <v>-6.0151084134629816E-3</v>
      </c>
      <c r="AQ5314" s="74">
        <f t="shared" si="5526"/>
        <v>1.1631738664970239</v>
      </c>
      <c r="AR5314" s="73">
        <f t="shared" si="5527"/>
        <v>1.0372373422520184E-2</v>
      </c>
      <c r="AS5314" s="72">
        <f t="shared" si="5569"/>
        <v>1.2090038636801428E-3</v>
      </c>
      <c r="AT5314" s="37">
        <f t="shared" si="5528"/>
        <v>4709.1725015418633</v>
      </c>
      <c r="AU5314" s="37">
        <f t="shared" si="5529"/>
        <v>-2.8523360136851386</v>
      </c>
      <c r="AV5314" s="34">
        <f t="shared" si="5530"/>
        <v>0.19133890026042644</v>
      </c>
      <c r="AW5314" s="34">
        <f t="shared" si="5531"/>
        <v>0.32006577671177117</v>
      </c>
      <c r="AX5314" s="37">
        <f t="shared" si="5532"/>
        <v>1.892628470820682</v>
      </c>
      <c r="AY5314" s="7">
        <f t="shared" si="5533"/>
        <v>5.8074626018761784</v>
      </c>
      <c r="AZ5314" s="37">
        <f t="shared" si="5534"/>
        <v>5.2960579249039812</v>
      </c>
      <c r="BA5314" s="2">
        <f>BE5314*'mass balance'!$B$17+BF5314*'mass balance'!$C$17+BG5314*'mass balance'!$D$17+BH5314*'mass balance'!$E$17</f>
        <v>1.121887824670947E-3</v>
      </c>
      <c r="BB5314" s="2">
        <f>BE5314*'mass balance'!$B$18+BF5314*'mass balance'!$C$18+BG5314*'mass balance'!$D$18+BH5314*'mass balance'!$E$18</f>
        <v>1.1391476373581926E-3</v>
      </c>
      <c r="BC5314" s="2">
        <f>BE5314*'mass balance'!$B$19+BF5314*'mass balance'!$C$19+BG5314*'mass balance'!$D$19+BH5314*'mass balance'!$E$19</f>
        <v>-1.4239345466977402E-3</v>
      </c>
      <c r="BD5314" s="2">
        <f>BE5314*'mass balance'!$B$20+BF5314*'mass balance'!$C$20+BG5314*'mass balance'!$D$20+BH5314*'mass balance'!$E$20</f>
        <v>5.1779438061736008E-5</v>
      </c>
      <c r="BE5314" s="2">
        <f>N5314*'mass balance'!$H$11+R5314*'mass balance'!$I$11+S5314*'mass balance'!$J$11</f>
        <v>-2.4043083553526518E-3</v>
      </c>
      <c r="BF5314" s="2">
        <f>N5314*'mass balance'!$H$12+R5314*'mass balance'!$I$12+S5314*'mass balance'!$J$12</f>
        <v>3.1087743459664201E-16</v>
      </c>
      <c r="BG5314" s="2">
        <f>N5314*'mass balance'!$H$13+R5314*'mass balance'!$I$13+S5314*'mass balance'!$J$13</f>
        <v>7.6055211400601801E-4</v>
      </c>
      <c r="BH5314" s="2">
        <f>N5314*'mass balance'!$H$14+R5314*'mass balance'!$I$14+S5314*'mass balance'!$J$14</f>
        <v>2.6297122636669625E-4</v>
      </c>
      <c r="BI5314" s="36">
        <f t="shared" si="5535"/>
        <v>6.038243608117373E-16</v>
      </c>
      <c r="BJ5314" s="36">
        <f t="shared" si="5536"/>
        <v>4.8914451709224938E-17</v>
      </c>
      <c r="BK5314" s="36">
        <f t="shared" si="5537"/>
        <v>2.4357672948808388E-13</v>
      </c>
      <c r="BL5314" s="36">
        <f t="shared" si="5538"/>
        <v>2.4357672948360739E-13</v>
      </c>
      <c r="BM5314" s="36">
        <f t="shared" si="5570"/>
        <v>6.1532732825344999E-10</v>
      </c>
      <c r="BN5314" s="36">
        <f t="shared" ca="1" si="5539"/>
        <v>0.45632343954525645</v>
      </c>
      <c r="BO5314" s="36">
        <f t="shared" ca="1" si="5555"/>
        <v>1</v>
      </c>
      <c r="BP5314" s="36">
        <f t="shared" si="5571"/>
        <v>-6.1532668745919969E-10</v>
      </c>
      <c r="BQ5314" s="36">
        <f t="shared" si="5572"/>
        <v>0.99999895861239885</v>
      </c>
      <c r="BR5314" s="2">
        <f t="shared" si="5561"/>
        <v>-5</v>
      </c>
      <c r="BS5314">
        <v>0</v>
      </c>
      <c r="BT5314" s="37">
        <f t="shared" si="5556"/>
        <v>1.4274943830644844</v>
      </c>
      <c r="BU5314" s="34">
        <f t="shared" si="5540"/>
        <v>-5</v>
      </c>
      <c r="BV5314" s="34">
        <f t="shared" si="5541"/>
        <v>-5</v>
      </c>
      <c r="BW5314" s="34">
        <f t="shared" si="5542"/>
        <v>-5</v>
      </c>
      <c r="BX5314" s="34">
        <f t="shared" si="5543"/>
        <v>-5</v>
      </c>
      <c r="BY5314" s="34">
        <f t="shared" si="5544"/>
        <v>25.260021142734846</v>
      </c>
      <c r="BZ5314" s="36">
        <f t="shared" si="5557"/>
        <v>1.4239345466977402E-3</v>
      </c>
      <c r="CA5314" s="34">
        <f t="shared" si="5558"/>
        <v>0.26953904268151774</v>
      </c>
    </row>
    <row r="5315" spans="1:79" ht="13.2" x14ac:dyDescent="0.25">
      <c r="A5315" s="75">
        <f t="shared" si="5545"/>
        <v>14.468493150683321</v>
      </c>
      <c r="B5315" s="34">
        <f t="shared" si="5562"/>
        <v>5280.9999999994116</v>
      </c>
      <c r="C5315">
        <v>30</v>
      </c>
      <c r="D5315" s="35">
        <f t="shared" si="5506"/>
        <v>3000</v>
      </c>
      <c r="E5315" s="27">
        <v>0</v>
      </c>
      <c r="F5315" s="64">
        <f t="shared" si="5546"/>
        <v>3.1263897495927093</v>
      </c>
      <c r="G5315" s="34">
        <v>0</v>
      </c>
      <c r="H5315" s="34">
        <f t="shared" si="5507"/>
        <v>1</v>
      </c>
      <c r="I5315" s="34">
        <f t="shared" si="5547"/>
        <v>41549.719772087105</v>
      </c>
      <c r="J5315" s="34">
        <f t="shared" si="5508"/>
        <v>94011.128893294939</v>
      </c>
      <c r="K5315" s="34">
        <f t="shared" si="5509"/>
        <v>82551.523159468037</v>
      </c>
      <c r="L5315" s="36">
        <f t="shared" si="5559"/>
        <v>1191.2003089291634</v>
      </c>
      <c r="M5315" s="34">
        <f t="shared" si="5510"/>
        <v>474.19527922407121</v>
      </c>
      <c r="N5315" s="34">
        <f t="shared" si="5548"/>
        <v>1072.9226035761262</v>
      </c>
      <c r="O5315" s="34">
        <f t="shared" si="5511"/>
        <v>146.59954174815172</v>
      </c>
      <c r="P5315">
        <f t="shared" si="5563"/>
        <v>498.94119834077748</v>
      </c>
      <c r="Q5315" s="36">
        <f t="shared" si="5512"/>
        <v>1072.9226035760273</v>
      </c>
      <c r="R5315" s="34">
        <f t="shared" si="5513"/>
        <v>631.80237745245063</v>
      </c>
      <c r="S5315" s="34">
        <f t="shared" si="5514"/>
        <v>1.8258106138091534E-10</v>
      </c>
      <c r="T5315" s="36">
        <f t="shared" si="5549"/>
        <v>-1.8894900565361671E-13</v>
      </c>
      <c r="U5315" s="36">
        <f t="shared" si="5515"/>
        <v>4048.5542507276705</v>
      </c>
      <c r="V5315" s="36">
        <f t="shared" si="5516"/>
        <v>2.4634176360958851E-14</v>
      </c>
      <c r="W5315" s="68">
        <f t="shared" si="5517"/>
        <v>3.4034294540833239</v>
      </c>
      <c r="X5315">
        <f t="shared" si="5518"/>
        <v>6.8400709381079121</v>
      </c>
      <c r="Y5315">
        <f t="shared" si="5519"/>
        <v>0.11712706557874125</v>
      </c>
      <c r="Z5315" s="34">
        <f t="shared" si="5520"/>
        <v>1.9787218138990353E-2</v>
      </c>
      <c r="AA5315" s="36">
        <f t="shared" si="5521"/>
        <v>7.2380452403394368E-15</v>
      </c>
      <c r="AB5315" s="34">
        <f t="shared" si="5522"/>
        <v>1.9787218138990353E-2</v>
      </c>
      <c r="AC5315" s="36">
        <f t="shared" si="5523"/>
        <v>109.64432510517868</v>
      </c>
      <c r="AD5315" s="34">
        <f t="shared" si="5524"/>
        <v>0</v>
      </c>
      <c r="AE5315">
        <f t="shared" si="5550"/>
        <v>5541.1692707387974</v>
      </c>
      <c r="AF5315" s="36">
        <f t="shared" si="5564"/>
        <v>0</v>
      </c>
      <c r="AG5315" s="34">
        <f t="shared" si="5525"/>
        <v>464.33708012988865</v>
      </c>
      <c r="AH5315">
        <f t="shared" si="5560"/>
        <v>6.8212102632969618E-11</v>
      </c>
      <c r="AI5315" s="29">
        <f t="shared" si="5551"/>
        <v>464.33708012988865</v>
      </c>
      <c r="AJ5315">
        <f t="shared" si="5552"/>
        <v>1857.3483205195359</v>
      </c>
      <c r="AK5315" s="36">
        <f t="shared" si="5565"/>
        <v>-1.0372373422520184E-2</v>
      </c>
      <c r="AL5315" s="36">
        <f t="shared" si="5553"/>
        <v>8.3650135307862354E-3</v>
      </c>
      <c r="AM5315" s="36">
        <f t="shared" si="5554"/>
        <v>5.6679308721524907E-3</v>
      </c>
      <c r="AN5315" s="37">
        <f t="shared" si="5566"/>
        <v>1.1363567823704259E-2</v>
      </c>
      <c r="AO5315" s="36">
        <f t="shared" si="5567"/>
        <v>0.10625687808837984</v>
      </c>
      <c r="AP5315" s="36">
        <f t="shared" si="5568"/>
        <v>-5.6749286117700089E-3</v>
      </c>
      <c r="AQ5315" s="74">
        <f t="shared" si="5526"/>
        <v>1.1094323255238592</v>
      </c>
      <c r="AR5315" s="73">
        <f t="shared" si="5527"/>
        <v>9.9467004538415279E-3</v>
      </c>
      <c r="AS5315" s="72">
        <f t="shared" si="5569"/>
        <v>1.199695847213584E-3</v>
      </c>
      <c r="AT5315" s="37">
        <f t="shared" si="5528"/>
        <v>4491.5969573943021</v>
      </c>
      <c r="AU5315" s="37">
        <f t="shared" si="5529"/>
        <v>-2.6910243576349502</v>
      </c>
      <c r="AV5315" s="34">
        <f t="shared" si="5530"/>
        <v>0.25511853368056631</v>
      </c>
      <c r="AW5315" s="34">
        <f t="shared" si="5531"/>
        <v>0.32006577671177344</v>
      </c>
      <c r="AX5315" s="37">
        <f t="shared" si="5532"/>
        <v>1.8926284708206957</v>
      </c>
      <c r="AY5315" s="7">
        <f t="shared" si="5533"/>
        <v>5.8712422352963589</v>
      </c>
      <c r="AZ5315" s="37">
        <f t="shared" si="5534"/>
        <v>5.2960579249040194</v>
      </c>
      <c r="BA5315" s="2">
        <f>BE5315*'mass balance'!$B$17+BF5315*'mass balance'!$C$17+BG5315*'mass balance'!$D$17+BH5315*'mass balance'!$E$17</f>
        <v>1.1218878246709529E-3</v>
      </c>
      <c r="BB5315" s="2">
        <f>BE5315*'mass balance'!$B$18+BF5315*'mass balance'!$C$18+BG5315*'mass balance'!$D$18+BH5315*'mass balance'!$E$18</f>
        <v>1.1391476373581988E-3</v>
      </c>
      <c r="BC5315" s="2">
        <f>BE5315*'mass balance'!$B$19+BF5315*'mass balance'!$C$19+BG5315*'mass balance'!$D$19+BH5315*'mass balance'!$E$19</f>
        <v>-1.4239345466977478E-3</v>
      </c>
      <c r="BD5315" s="2">
        <f>BE5315*'mass balance'!$B$20+BF5315*'mass balance'!$C$20+BG5315*'mass balance'!$D$20+BH5315*'mass balance'!$E$20</f>
        <v>5.1779438061736293E-5</v>
      </c>
      <c r="BE5315" s="2">
        <f>N5315*'mass balance'!$H$11+R5315*'mass balance'!$I$11+S5315*'mass balance'!$J$11</f>
        <v>-2.4043083553526639E-3</v>
      </c>
      <c r="BF5315" s="2">
        <f>N5315*'mass balance'!$H$12+R5315*'mass balance'!$I$12+S5315*'mass balance'!$J$12</f>
        <v>3.0933653033593996E-16</v>
      </c>
      <c r="BG5315" s="2">
        <f>N5315*'mass balance'!$H$13+R5315*'mass balance'!$I$13+S5315*'mass balance'!$J$13</f>
        <v>7.6055211400602246E-4</v>
      </c>
      <c r="BH5315" s="2">
        <f>N5315*'mass balance'!$H$14+R5315*'mass balance'!$I$14+S5315*'mass balance'!$J$14</f>
        <v>2.629712263666976E-4</v>
      </c>
      <c r="BI5315" s="36">
        <f t="shared" si="5535"/>
        <v>6.038243608117373E-16</v>
      </c>
      <c r="BJ5315" s="36">
        <f t="shared" si="5536"/>
        <v>4.8914832589847302E-17</v>
      </c>
      <c r="BK5315" s="36">
        <f t="shared" si="5537"/>
        <v>2.4362564393979312E-13</v>
      </c>
      <c r="BL5315" s="36">
        <f t="shared" si="5538"/>
        <v>2.4362564393533758E-13</v>
      </c>
      <c r="BM5315" s="36">
        <f t="shared" si="5570"/>
        <v>6.1557090498293358E-10</v>
      </c>
      <c r="BN5315" s="36">
        <f t="shared" ca="1" si="5539"/>
        <v>7.0963962083438581E-2</v>
      </c>
      <c r="BO5315" s="36">
        <f t="shared" ca="1" si="5555"/>
        <v>1</v>
      </c>
      <c r="BP5315" s="36">
        <f t="shared" si="5571"/>
        <v>-6.1557026355624828E-10</v>
      </c>
      <c r="BQ5315" s="36">
        <f t="shared" si="5572"/>
        <v>0.99999895799707217</v>
      </c>
      <c r="BR5315" s="2">
        <f t="shared" si="5561"/>
        <v>-5</v>
      </c>
      <c r="BS5315">
        <v>0</v>
      </c>
      <c r="BT5315" s="37">
        <f t="shared" si="5556"/>
        <v>1.4274943830644922</v>
      </c>
      <c r="BU5315" s="34">
        <f t="shared" si="5540"/>
        <v>-5</v>
      </c>
      <c r="BV5315" s="34">
        <f t="shared" si="5541"/>
        <v>-5</v>
      </c>
      <c r="BW5315" s="34">
        <f t="shared" si="5542"/>
        <v>-5</v>
      </c>
      <c r="BX5315" s="34">
        <f t="shared" si="5543"/>
        <v>-5</v>
      </c>
      <c r="BY5315" s="34">
        <f t="shared" si="5544"/>
        <v>25.260021142734967</v>
      </c>
      <c r="BZ5315" s="36">
        <f t="shared" si="5557"/>
        <v>1.4239345466977478E-3</v>
      </c>
      <c r="CA5315" s="34">
        <f t="shared" si="5558"/>
        <v>0.26953904268151724</v>
      </c>
    </row>
    <row r="5316" spans="1:79" ht="13.2" x14ac:dyDescent="0.25">
      <c r="A5316" s="75">
        <f t="shared" si="5545"/>
        <v>14.471232876710717</v>
      </c>
      <c r="B5316" s="34">
        <f t="shared" si="5562"/>
        <v>5281.9999999994116</v>
      </c>
      <c r="C5316">
        <v>30</v>
      </c>
      <c r="D5316" s="35">
        <f t="shared" si="5506"/>
        <v>3000</v>
      </c>
      <c r="E5316" s="27">
        <v>0</v>
      </c>
      <c r="F5316" s="64">
        <f t="shared" si="5546"/>
        <v>3.1263897495927093</v>
      </c>
      <c r="G5316" s="34">
        <v>0</v>
      </c>
      <c r="H5316" s="34">
        <f t="shared" si="5507"/>
        <v>1</v>
      </c>
      <c r="I5316" s="34">
        <f t="shared" si="5547"/>
        <v>41549.719772087105</v>
      </c>
      <c r="J5316" s="34">
        <f t="shared" si="5508"/>
        <v>94011.128893295405</v>
      </c>
      <c r="K5316" s="34">
        <f t="shared" si="5509"/>
        <v>82551.523159468445</v>
      </c>
      <c r="L5316" s="36">
        <f t="shared" si="5559"/>
        <v>1191.2003089291718</v>
      </c>
      <c r="M5316" s="34">
        <f t="shared" si="5510"/>
        <v>474.19527922407121</v>
      </c>
      <c r="N5316" s="34">
        <f t="shared" si="5548"/>
        <v>1072.9226035761315</v>
      </c>
      <c r="O5316" s="34">
        <f t="shared" si="5511"/>
        <v>146.59954174815172</v>
      </c>
      <c r="P5316">
        <f t="shared" si="5563"/>
        <v>498.94119834078106</v>
      </c>
      <c r="Q5316" s="36">
        <f t="shared" si="5512"/>
        <v>1072.922603576033</v>
      </c>
      <c r="R5316" s="34">
        <f t="shared" si="5513"/>
        <v>631.80237745245438</v>
      </c>
      <c r="S5316" s="34">
        <f t="shared" si="5514"/>
        <v>1.8167156667914242E-10</v>
      </c>
      <c r="T5316" s="36">
        <f t="shared" si="5549"/>
        <v>-1.8894900565361623E-13</v>
      </c>
      <c r="U5316" s="36">
        <f t="shared" si="5515"/>
        <v>4048.5542507276705</v>
      </c>
      <c r="V5316" s="36">
        <f t="shared" si="5516"/>
        <v>2.4490693717429597E-14</v>
      </c>
      <c r="W5316" s="68">
        <f t="shared" si="5517"/>
        <v>3.4034294540833483</v>
      </c>
      <c r="X5316">
        <f t="shared" si="5518"/>
        <v>6.8400709381079299</v>
      </c>
      <c r="Y5316">
        <f t="shared" si="5519"/>
        <v>0.11712706557874125</v>
      </c>
      <c r="Z5316" s="34">
        <f t="shared" si="5520"/>
        <v>1.9787218138990353E-2</v>
      </c>
      <c r="AA5316" s="36">
        <f t="shared" si="5521"/>
        <v>7.1958869863003284E-15</v>
      </c>
      <c r="AB5316" s="34">
        <f t="shared" si="5522"/>
        <v>1.9787218138990353E-2</v>
      </c>
      <c r="AC5316" s="36">
        <f t="shared" si="5523"/>
        <v>109.64432510517868</v>
      </c>
      <c r="AD5316" s="34">
        <f t="shared" si="5524"/>
        <v>0</v>
      </c>
      <c r="AE5316">
        <f t="shared" si="5550"/>
        <v>5541.1692707387974</v>
      </c>
      <c r="AF5316" s="36">
        <f t="shared" si="5564"/>
        <v>0</v>
      </c>
      <c r="AG5316" s="34">
        <f t="shared" si="5525"/>
        <v>464.3370801298916</v>
      </c>
      <c r="AH5316">
        <f t="shared" si="5560"/>
        <v>6.7757355282083154E-11</v>
      </c>
      <c r="AI5316" s="29">
        <f t="shared" si="5551"/>
        <v>464.3370801298916</v>
      </c>
      <c r="AJ5316">
        <f t="shared" si="5552"/>
        <v>2321.6854006494277</v>
      </c>
      <c r="AK5316" s="36">
        <f t="shared" si="5565"/>
        <v>-9.9467004538415279E-3</v>
      </c>
      <c r="AL5316" s="36">
        <f t="shared" si="5553"/>
        <v>8.0396116326039782E-3</v>
      </c>
      <c r="AM5316" s="36">
        <f t="shared" si="5554"/>
        <v>5.4334773921558919E-3</v>
      </c>
      <c r="AN5316" s="37">
        <f t="shared" si="5566"/>
        <v>9.9119440118407461E-4</v>
      </c>
      <c r="AO5316" s="36">
        <f t="shared" si="5567"/>
        <v>0.11462189161916608</v>
      </c>
      <c r="AP5316" s="36">
        <f t="shared" si="5568"/>
        <v>-6.9977396175181783E-6</v>
      </c>
      <c r="AQ5316" s="74">
        <f t="shared" si="5526"/>
        <v>7.7092723577654759E-2</v>
      </c>
      <c r="AR5316" s="73">
        <f t="shared" si="5527"/>
        <v>1.0126328806607913E-3</v>
      </c>
      <c r="AS5316" s="72">
        <f t="shared" si="5569"/>
        <v>1.505922819185733E-3</v>
      </c>
      <c r="AT5316" s="37">
        <f t="shared" si="5528"/>
        <v>312.1140737404873</v>
      </c>
      <c r="AU5316" s="37">
        <f t="shared" si="5529"/>
        <v>-3.318295091866378E-3</v>
      </c>
      <c r="AV5316" s="34">
        <f t="shared" si="5530"/>
        <v>0.31889816710070656</v>
      </c>
      <c r="AW5316" s="34">
        <f t="shared" si="5531"/>
        <v>0.32006577671177572</v>
      </c>
      <c r="AX5316" s="37">
        <f t="shared" si="5532"/>
        <v>1.8926284708207095</v>
      </c>
      <c r="AY5316" s="7">
        <f t="shared" si="5533"/>
        <v>5.9350218687165395</v>
      </c>
      <c r="AZ5316" s="37">
        <f t="shared" si="5534"/>
        <v>5.2960579249040576</v>
      </c>
      <c r="BA5316" s="2">
        <f>BE5316*'mass balance'!$B$17+BF5316*'mass balance'!$C$17+BG5316*'mass balance'!$D$17+BH5316*'mass balance'!$E$17</f>
        <v>1.1218878246709591E-3</v>
      </c>
      <c r="BB5316" s="2">
        <f>BE5316*'mass balance'!$B$18+BF5316*'mass balance'!$C$18+BG5316*'mass balance'!$D$18+BH5316*'mass balance'!$E$18</f>
        <v>1.1391476373582045E-3</v>
      </c>
      <c r="BC5316" s="2">
        <f>BE5316*'mass balance'!$B$19+BF5316*'mass balance'!$C$19+BG5316*'mass balance'!$D$19+BH5316*'mass balance'!$E$19</f>
        <v>-1.423934546697756E-3</v>
      </c>
      <c r="BD5316" s="2">
        <f>BE5316*'mass balance'!$B$20+BF5316*'mass balance'!$C$20+BG5316*'mass balance'!$D$20+BH5316*'mass balance'!$E$20</f>
        <v>5.1779438061736584E-5</v>
      </c>
      <c r="BE5316" s="2">
        <f>N5316*'mass balance'!$H$11+R5316*'mass balance'!$I$11+S5316*'mass balance'!$J$11</f>
        <v>-2.4043083553526756E-3</v>
      </c>
      <c r="BF5316" s="2">
        <f>N5316*'mass balance'!$H$12+R5316*'mass balance'!$I$12+S5316*'mass balance'!$J$12</f>
        <v>3.0779562607523792E-16</v>
      </c>
      <c r="BG5316" s="2">
        <f>N5316*'mass balance'!$H$13+R5316*'mass balance'!$I$13+S5316*'mass balance'!$J$13</f>
        <v>7.6055211400602658E-4</v>
      </c>
      <c r="BH5316" s="2">
        <f>N5316*'mass balance'!$H$14+R5316*'mass balance'!$I$14+S5316*'mass balance'!$J$14</f>
        <v>2.629712263666989E-4</v>
      </c>
      <c r="BI5316" s="36">
        <f t="shared" si="5535"/>
        <v>6.038243608117373E-16</v>
      </c>
      <c r="BJ5316" s="36">
        <f t="shared" si="5536"/>
        <v>4.891521347343675E-17</v>
      </c>
      <c r="BK5316" s="36">
        <f t="shared" si="5537"/>
        <v>2.4367455877238299E-13</v>
      </c>
      <c r="BL5316" s="36">
        <f t="shared" si="5538"/>
        <v>2.4367455876795163E-13</v>
      </c>
      <c r="BM5316" s="36">
        <f t="shared" si="5570"/>
        <v>6.1581453062686888E-10</v>
      </c>
      <c r="BN5316" s="36">
        <f t="shared" ca="1" si="5539"/>
        <v>0.67726808003995764</v>
      </c>
      <c r="BO5316" s="36">
        <f t="shared" ca="1" si="5555"/>
        <v>1</v>
      </c>
      <c r="BP5316" s="36">
        <f t="shared" si="5571"/>
        <v>-6.1581388856724783E-10</v>
      </c>
      <c r="BQ5316" s="36">
        <f t="shared" si="5572"/>
        <v>0.99999895738150191</v>
      </c>
      <c r="BR5316" s="2">
        <f t="shared" si="5561"/>
        <v>-5</v>
      </c>
      <c r="BS5316">
        <v>0</v>
      </c>
      <c r="BT5316" s="37">
        <f t="shared" si="5556"/>
        <v>1.4274943830645004</v>
      </c>
      <c r="BU5316" s="34">
        <f t="shared" si="5540"/>
        <v>-5</v>
      </c>
      <c r="BV5316" s="34">
        <f t="shared" si="5541"/>
        <v>-5</v>
      </c>
      <c r="BW5316" s="34">
        <f t="shared" si="5542"/>
        <v>-5</v>
      </c>
      <c r="BX5316" s="34">
        <f t="shared" si="5543"/>
        <v>-5</v>
      </c>
      <c r="BY5316" s="34">
        <f t="shared" si="5544"/>
        <v>25.260021142735091</v>
      </c>
      <c r="BZ5316" s="36">
        <f t="shared" si="5557"/>
        <v>1.423934546697756E-3</v>
      </c>
      <c r="CA5316" s="34">
        <f t="shared" si="5558"/>
        <v>0.26953904268151685</v>
      </c>
    </row>
    <row r="5317" spans="1:79" ht="13.2" x14ac:dyDescent="0.25">
      <c r="A5317" s="75">
        <f t="shared" si="5545"/>
        <v>14.473972602738113</v>
      </c>
      <c r="B5317" s="34">
        <f t="shared" si="5562"/>
        <v>5282.9999999994116</v>
      </c>
      <c r="C5317">
        <v>30</v>
      </c>
      <c r="D5317" s="35">
        <f t="shared" si="5506"/>
        <v>3000</v>
      </c>
      <c r="E5317" s="27">
        <v>0</v>
      </c>
      <c r="F5317" s="64">
        <f t="shared" si="5546"/>
        <v>3.1263897495927093</v>
      </c>
      <c r="G5317" s="34">
        <v>0</v>
      </c>
      <c r="H5317" s="34">
        <f t="shared" si="5507"/>
        <v>1</v>
      </c>
      <c r="I5317" s="34">
        <f t="shared" si="5547"/>
        <v>41549.719772087105</v>
      </c>
      <c r="J5317" s="34">
        <f t="shared" si="5508"/>
        <v>94011.128893295841</v>
      </c>
      <c r="K5317" s="34">
        <f t="shared" si="5509"/>
        <v>82551.523159468838</v>
      </c>
      <c r="L5317" s="36">
        <f t="shared" si="5559"/>
        <v>1191.2003089291804</v>
      </c>
      <c r="M5317" s="34">
        <f t="shared" si="5510"/>
        <v>474.19527922407121</v>
      </c>
      <c r="N5317" s="34">
        <f t="shared" si="5548"/>
        <v>1072.9226035761365</v>
      </c>
      <c r="O5317" s="34">
        <f t="shared" si="5511"/>
        <v>146.59954174815172</v>
      </c>
      <c r="P5317">
        <f t="shared" si="5563"/>
        <v>498.94119834078464</v>
      </c>
      <c r="Q5317" s="36">
        <f t="shared" si="5512"/>
        <v>1072.9226035760387</v>
      </c>
      <c r="R5317" s="34">
        <f t="shared" si="5513"/>
        <v>631.80237745245802</v>
      </c>
      <c r="S5317" s="34">
        <f t="shared" si="5514"/>
        <v>1.8064838513964787E-10</v>
      </c>
      <c r="T5317" s="36">
        <f t="shared" si="5549"/>
        <v>-1.889490056536158E-13</v>
      </c>
      <c r="U5317" s="36">
        <f t="shared" si="5515"/>
        <v>4048.5542507276705</v>
      </c>
      <c r="V5317" s="36">
        <f t="shared" si="5516"/>
        <v>2.4365146404341519E-14</v>
      </c>
      <c r="W5317" s="68">
        <f t="shared" si="5517"/>
        <v>3.4034294540833727</v>
      </c>
      <c r="X5317">
        <f t="shared" si="5518"/>
        <v>6.8400709381079459</v>
      </c>
      <c r="Y5317">
        <f t="shared" si="5519"/>
        <v>0.11712706557874125</v>
      </c>
      <c r="Z5317" s="34">
        <f t="shared" si="5520"/>
        <v>1.9787218138990353E-2</v>
      </c>
      <c r="AA5317" s="36">
        <f t="shared" si="5521"/>
        <v>7.1589985140161083E-15</v>
      </c>
      <c r="AB5317" s="34">
        <f t="shared" si="5522"/>
        <v>1.9787218138990353E-2</v>
      </c>
      <c r="AC5317" s="36">
        <f t="shared" si="5523"/>
        <v>109.64432510517868</v>
      </c>
      <c r="AD5317" s="34">
        <f t="shared" si="5524"/>
        <v>0</v>
      </c>
      <c r="AE5317">
        <f t="shared" si="5550"/>
        <v>5541.1692707387974</v>
      </c>
      <c r="AF5317" s="36">
        <f t="shared" si="5564"/>
        <v>0</v>
      </c>
      <c r="AG5317" s="34">
        <f t="shared" si="5525"/>
        <v>464.33708012989467</v>
      </c>
      <c r="AH5317">
        <f t="shared" si="5560"/>
        <v>6.7416294768918306E-11</v>
      </c>
      <c r="AI5317" s="29">
        <f t="shared" si="5551"/>
        <v>464.33708012989467</v>
      </c>
      <c r="AJ5317">
        <f t="shared" si="5552"/>
        <v>2786.0224807793224</v>
      </c>
      <c r="AK5317" s="36">
        <f t="shared" si="5565"/>
        <v>-1.0126328806607913E-3</v>
      </c>
      <c r="AL5317" s="36">
        <f t="shared" si="5553"/>
        <v>8.6748309690162244E-6</v>
      </c>
      <c r="AM5317" s="36">
        <f t="shared" si="5554"/>
        <v>5.4186667796739512E-4</v>
      </c>
      <c r="AN5317" s="37">
        <f t="shared" si="5566"/>
        <v>-8.9555060526574533E-3</v>
      </c>
      <c r="AO5317" s="36">
        <f t="shared" si="5567"/>
        <v>0.12266150325177005</v>
      </c>
      <c r="AP5317" s="36">
        <f t="shared" si="5568"/>
        <v>5.4264796525383737E-3</v>
      </c>
      <c r="AQ5317" s="74">
        <f t="shared" si="5526"/>
        <v>-0.56835874457445945</v>
      </c>
      <c r="AR5317" s="73">
        <f t="shared" si="5527"/>
        <v>-1.0202129178122032E-2</v>
      </c>
      <c r="AS5317" s="72">
        <f t="shared" si="5569"/>
        <v>1.845545889341033E-3</v>
      </c>
      <c r="AT5317" s="37">
        <f t="shared" si="5528"/>
        <v>-2301.0312112851689</v>
      </c>
      <c r="AU5317" s="37">
        <f t="shared" si="5529"/>
        <v>2.5732110340391752</v>
      </c>
      <c r="AV5317" s="34">
        <f t="shared" si="5530"/>
        <v>0.38267780052084716</v>
      </c>
      <c r="AW5317" s="34">
        <f t="shared" si="5531"/>
        <v>0.32006577671177805</v>
      </c>
      <c r="AX5317" s="37">
        <f t="shared" si="5532"/>
        <v>1.8926284708207228</v>
      </c>
      <c r="AY5317" s="7">
        <f t="shared" si="5533"/>
        <v>5.9988015021367209</v>
      </c>
      <c r="AZ5317" s="37">
        <f t="shared" si="5534"/>
        <v>5.2960579249040958</v>
      </c>
      <c r="BA5317" s="2">
        <f>BE5317*'mass balance'!$B$17+BF5317*'mass balance'!$C$17+BG5317*'mass balance'!$D$17+BH5317*'mass balance'!$E$17</f>
        <v>1.1218878246709656E-3</v>
      </c>
      <c r="BB5317" s="2">
        <f>BE5317*'mass balance'!$B$18+BF5317*'mass balance'!$C$18+BG5317*'mass balance'!$D$18+BH5317*'mass balance'!$E$18</f>
        <v>1.1391476373582116E-3</v>
      </c>
      <c r="BC5317" s="2">
        <f>BE5317*'mass balance'!$B$19+BF5317*'mass balance'!$C$19+BG5317*'mass balance'!$D$19+BH5317*'mass balance'!$E$19</f>
        <v>-1.4239345466977638E-3</v>
      </c>
      <c r="BD5317" s="2">
        <f>BE5317*'mass balance'!$B$20+BF5317*'mass balance'!$C$20+BG5317*'mass balance'!$D$20+BH5317*'mass balance'!$E$20</f>
        <v>5.1779438061736869E-5</v>
      </c>
      <c r="BE5317" s="2">
        <f>N5317*'mass balance'!$H$11+R5317*'mass balance'!$I$11+S5317*'mass balance'!$J$11</f>
        <v>-2.4043083553526869E-3</v>
      </c>
      <c r="BF5317" s="2">
        <f>N5317*'mass balance'!$H$12+R5317*'mass balance'!$I$12+S5317*'mass balance'!$J$12</f>
        <v>3.0606210878194808E-16</v>
      </c>
      <c r="BG5317" s="2">
        <f>N5317*'mass balance'!$H$13+R5317*'mass balance'!$I$13+S5317*'mass balance'!$J$13</f>
        <v>7.605521140060307E-4</v>
      </c>
      <c r="BH5317" s="2">
        <f>N5317*'mass balance'!$H$14+R5317*'mass balance'!$I$14+S5317*'mass balance'!$J$14</f>
        <v>2.629712263667001E-4</v>
      </c>
      <c r="BI5317" s="36">
        <f t="shared" si="5535"/>
        <v>6.038243608117373E-16</v>
      </c>
      <c r="BJ5317" s="36">
        <f t="shared" si="5536"/>
        <v>4.8915594359990738E-17</v>
      </c>
      <c r="BK5317" s="36">
        <f t="shared" si="5537"/>
        <v>2.4372347398585641E-13</v>
      </c>
      <c r="BL5317" s="36">
        <f t="shared" si="5538"/>
        <v>2.4372347398144606E-13</v>
      </c>
      <c r="BM5317" s="36">
        <f t="shared" si="5570"/>
        <v>6.1605820518563681E-10</v>
      </c>
      <c r="BN5317" s="36">
        <f t="shared" ca="1" si="5539"/>
        <v>0.77597105583945558</v>
      </c>
      <c r="BO5317" s="36">
        <f t="shared" ca="1" si="5555"/>
        <v>1</v>
      </c>
      <c r="BP5317" s="36">
        <f t="shared" si="5571"/>
        <v>-6.1605756249257904E-10</v>
      </c>
      <c r="BQ5317" s="36">
        <f t="shared" si="5572"/>
        <v>0.99999895676568806</v>
      </c>
      <c r="BR5317" s="2">
        <f t="shared" si="5561"/>
        <v>-5</v>
      </c>
      <c r="BS5317">
        <v>0</v>
      </c>
      <c r="BT5317" s="37">
        <f t="shared" si="5556"/>
        <v>1.4274943830645084</v>
      </c>
      <c r="BU5317" s="34">
        <f t="shared" si="5540"/>
        <v>-5</v>
      </c>
      <c r="BV5317" s="34">
        <f t="shared" si="5541"/>
        <v>-5</v>
      </c>
      <c r="BW5317" s="34">
        <f t="shared" si="5542"/>
        <v>-5</v>
      </c>
      <c r="BX5317" s="34">
        <f t="shared" si="5543"/>
        <v>-5</v>
      </c>
      <c r="BY5317" s="34">
        <f t="shared" si="5544"/>
        <v>25.260021142735209</v>
      </c>
      <c r="BZ5317" s="36">
        <f t="shared" si="5557"/>
        <v>1.4239345466977638E-3</v>
      </c>
      <c r="CA5317" s="34">
        <f t="shared" si="5558"/>
        <v>0.26953904268151641</v>
      </c>
    </row>
    <row r="5318" spans="1:79" ht="13.2" x14ac:dyDescent="0.25">
      <c r="A5318" s="75">
        <f t="shared" si="5545"/>
        <v>14.47671232876551</v>
      </c>
      <c r="B5318" s="34">
        <f t="shared" si="5562"/>
        <v>5283.9999999994116</v>
      </c>
      <c r="C5318">
        <v>30</v>
      </c>
      <c r="D5318" s="35">
        <f t="shared" si="5506"/>
        <v>3000</v>
      </c>
      <c r="E5318" s="27">
        <v>0</v>
      </c>
      <c r="F5318" s="64">
        <f t="shared" si="5546"/>
        <v>3.1263897495927093</v>
      </c>
      <c r="G5318" s="34">
        <v>0</v>
      </c>
      <c r="H5318" s="34">
        <f t="shared" si="5507"/>
        <v>1</v>
      </c>
      <c r="I5318" s="34">
        <f t="shared" si="5547"/>
        <v>41549.719772087105</v>
      </c>
      <c r="J5318" s="34">
        <f t="shared" si="5508"/>
        <v>94011.128893296307</v>
      </c>
      <c r="K5318" s="34">
        <f t="shared" si="5509"/>
        <v>82551.52315946923</v>
      </c>
      <c r="L5318" s="36">
        <f t="shared" si="5559"/>
        <v>1191.2003089291891</v>
      </c>
      <c r="M5318" s="34">
        <f t="shared" si="5510"/>
        <v>474.19527922407121</v>
      </c>
      <c r="N5318" s="34">
        <f t="shared" si="5548"/>
        <v>1072.9226035761417</v>
      </c>
      <c r="O5318" s="34">
        <f t="shared" si="5511"/>
        <v>146.59954174815172</v>
      </c>
      <c r="P5318">
        <f t="shared" si="5563"/>
        <v>498.94119834078822</v>
      </c>
      <c r="Q5318" s="36">
        <f t="shared" si="5512"/>
        <v>1072.9226035760444</v>
      </c>
      <c r="R5318" s="34">
        <f t="shared" si="5513"/>
        <v>631.80237745246188</v>
      </c>
      <c r="S5318" s="34">
        <f t="shared" si="5514"/>
        <v>1.7973889043787494E-10</v>
      </c>
      <c r="T5318" s="36">
        <f t="shared" si="5549"/>
        <v>-1.8894900565361535E-13</v>
      </c>
      <c r="U5318" s="36">
        <f t="shared" si="5515"/>
        <v>4048.5542507276705</v>
      </c>
      <c r="V5318" s="36">
        <f t="shared" si="5516"/>
        <v>2.4239599091253441E-14</v>
      </c>
      <c r="W5318" s="68">
        <f t="shared" si="5517"/>
        <v>3.4034294540833971</v>
      </c>
      <c r="X5318">
        <f t="shared" si="5518"/>
        <v>6.8400709381079619</v>
      </c>
      <c r="Y5318">
        <f t="shared" si="5519"/>
        <v>0.11712706557874125</v>
      </c>
      <c r="Z5318" s="34">
        <f t="shared" si="5520"/>
        <v>1.9787218138990353E-2</v>
      </c>
      <c r="AA5318" s="36">
        <f t="shared" si="5521"/>
        <v>7.1221100417318882E-15</v>
      </c>
      <c r="AB5318" s="34">
        <f t="shared" si="5522"/>
        <v>1.9787218138990353E-2</v>
      </c>
      <c r="AC5318" s="36">
        <f t="shared" si="5523"/>
        <v>109.64432510517868</v>
      </c>
      <c r="AD5318" s="34">
        <f t="shared" si="5524"/>
        <v>0</v>
      </c>
      <c r="AE5318">
        <f t="shared" si="5550"/>
        <v>5541.1692707387974</v>
      </c>
      <c r="AF5318" s="36">
        <f t="shared" si="5564"/>
        <v>0</v>
      </c>
      <c r="AG5318" s="34">
        <f t="shared" si="5525"/>
        <v>464.33708012989774</v>
      </c>
      <c r="AH5318">
        <f t="shared" si="5560"/>
        <v>6.7132077674614266E-11</v>
      </c>
      <c r="AI5318" s="29">
        <f t="shared" si="5551"/>
        <v>464.33708012989774</v>
      </c>
      <c r="AJ5318">
        <f t="shared" si="5552"/>
        <v>3250.3595609092204</v>
      </c>
      <c r="AK5318" s="36">
        <f t="shared" si="5565"/>
        <v>1.0202129178122032E-2</v>
      </c>
      <c r="AL5318" s="36">
        <f t="shared" si="5553"/>
        <v>-7.5363824759959609E-3</v>
      </c>
      <c r="AM5318" s="36">
        <f t="shared" si="5554"/>
        <v>-5.5652079830315121E-3</v>
      </c>
      <c r="AN5318" s="37">
        <f t="shared" si="5566"/>
        <v>-9.9681389333182453E-3</v>
      </c>
      <c r="AO5318" s="36">
        <f t="shared" si="5567"/>
        <v>0.12267017808273907</v>
      </c>
      <c r="AP5318" s="36">
        <f t="shared" si="5568"/>
        <v>5.9683463305057688E-3</v>
      </c>
      <c r="AQ5318" s="74">
        <f t="shared" si="5526"/>
        <v>-0.63249101162383736</v>
      </c>
      <c r="AR5318" s="73">
        <f t="shared" si="5527"/>
        <v>-1.1575426677576514E-2</v>
      </c>
      <c r="AS5318" s="72">
        <f t="shared" si="5569"/>
        <v>1.8459374775038585E-3</v>
      </c>
      <c r="AT5318" s="37">
        <f t="shared" si="5528"/>
        <v>-2560.6741736567296</v>
      </c>
      <c r="AU5318" s="37">
        <f t="shared" si="5529"/>
        <v>2.8301616547001438</v>
      </c>
      <c r="AV5318" s="34">
        <f t="shared" si="5530"/>
        <v>0.44645743394098836</v>
      </c>
      <c r="AW5318" s="34">
        <f t="shared" si="5531"/>
        <v>0.32006577671178033</v>
      </c>
      <c r="AX5318" s="37">
        <f t="shared" si="5532"/>
        <v>1.8926284708207368</v>
      </c>
      <c r="AY5318" s="7">
        <f t="shared" si="5533"/>
        <v>6.0625811355569033</v>
      </c>
      <c r="AZ5318" s="37">
        <f t="shared" si="5534"/>
        <v>5.296057924904134</v>
      </c>
      <c r="BA5318" s="2">
        <f>BE5318*'mass balance'!$B$17+BF5318*'mass balance'!$C$17+BG5318*'mass balance'!$D$17+BH5318*'mass balance'!$E$17</f>
        <v>1.1218878246709717E-3</v>
      </c>
      <c r="BB5318" s="2">
        <f>BE5318*'mass balance'!$B$18+BF5318*'mass balance'!$C$18+BG5318*'mass balance'!$D$18+BH5318*'mass balance'!$E$18</f>
        <v>1.1391476373582181E-3</v>
      </c>
      <c r="BC5318" s="2">
        <f>BE5318*'mass balance'!$B$19+BF5318*'mass balance'!$C$19+BG5318*'mass balance'!$D$19+BH5318*'mass balance'!$E$19</f>
        <v>-1.4239345466977725E-3</v>
      </c>
      <c r="BD5318" s="2">
        <f>BE5318*'mass balance'!$B$20+BF5318*'mass balance'!$C$20+BG5318*'mass balance'!$D$20+BH5318*'mass balance'!$E$20</f>
        <v>5.1779438061737187E-5</v>
      </c>
      <c r="BE5318" s="2">
        <f>N5318*'mass balance'!$H$11+R5318*'mass balance'!$I$11+S5318*'mass balance'!$J$11</f>
        <v>-2.4043083553526986E-3</v>
      </c>
      <c r="BF5318" s="2">
        <f>N5318*'mass balance'!$H$12+R5318*'mass balance'!$I$12+S5318*'mass balance'!$J$12</f>
        <v>3.0452120452124603E-16</v>
      </c>
      <c r="BG5318" s="2">
        <f>N5318*'mass balance'!$H$13+R5318*'mass balance'!$I$13+S5318*'mass balance'!$J$13</f>
        <v>7.6055211400603449E-4</v>
      </c>
      <c r="BH5318" s="2">
        <f>N5318*'mass balance'!$H$14+R5318*'mass balance'!$I$14+S5318*'mass balance'!$J$14</f>
        <v>2.629712263667014E-4</v>
      </c>
      <c r="BI5318" s="36">
        <f t="shared" si="5535"/>
        <v>6.038243608117373E-16</v>
      </c>
      <c r="BJ5318" s="36">
        <f t="shared" si="5536"/>
        <v>4.8915975249510571E-17</v>
      </c>
      <c r="BK5318" s="36">
        <f t="shared" si="5537"/>
        <v>2.4377238958021641E-13</v>
      </c>
      <c r="BL5318" s="36">
        <f t="shared" si="5538"/>
        <v>2.4377238957582706E-13</v>
      </c>
      <c r="BM5318" s="36">
        <f t="shared" si="5570"/>
        <v>6.1630192865961828E-10</v>
      </c>
      <c r="BN5318" s="36">
        <f t="shared" ca="1" si="5539"/>
        <v>0.55767009536138046</v>
      </c>
      <c r="BO5318" s="36">
        <f t="shared" ca="1" si="5555"/>
        <v>1</v>
      </c>
      <c r="BP5318" s="36">
        <f t="shared" si="5571"/>
        <v>-6.1630128533262232E-10</v>
      </c>
      <c r="BQ5318" s="36">
        <f t="shared" si="5572"/>
        <v>0.99999895614963052</v>
      </c>
      <c r="BR5318" s="2">
        <f t="shared" si="5561"/>
        <v>-5</v>
      </c>
      <c r="BS5318">
        <v>0</v>
      </c>
      <c r="BT5318" s="37">
        <f t="shared" si="5556"/>
        <v>1.4274943830645166</v>
      </c>
      <c r="BU5318" s="34">
        <f t="shared" si="5540"/>
        <v>-5</v>
      </c>
      <c r="BV5318" s="34">
        <f t="shared" si="5541"/>
        <v>-5</v>
      </c>
      <c r="BW5318" s="34">
        <f t="shared" si="5542"/>
        <v>-5</v>
      </c>
      <c r="BX5318" s="34">
        <f t="shared" si="5543"/>
        <v>-5</v>
      </c>
      <c r="BY5318" s="34">
        <f t="shared" si="5544"/>
        <v>25.260021142735333</v>
      </c>
      <c r="BZ5318" s="36">
        <f t="shared" si="5557"/>
        <v>1.4239345466977725E-3</v>
      </c>
      <c r="CA5318" s="34">
        <f t="shared" si="5558"/>
        <v>0.26953904268151602</v>
      </c>
    </row>
    <row r="5319" spans="1:79" ht="13.2" x14ac:dyDescent="0.25">
      <c r="A5319" s="75">
        <f t="shared" si="5545"/>
        <v>14.479452054792906</v>
      </c>
      <c r="B5319" s="34">
        <f t="shared" si="5562"/>
        <v>5284.9999999994106</v>
      </c>
      <c r="C5319">
        <v>30</v>
      </c>
      <c r="D5319" s="35">
        <f t="shared" si="5506"/>
        <v>3000</v>
      </c>
      <c r="E5319" s="27">
        <v>0</v>
      </c>
      <c r="F5319" s="64">
        <f t="shared" si="5546"/>
        <v>3.1263897495927093</v>
      </c>
      <c r="G5319" s="34">
        <v>0</v>
      </c>
      <c r="H5319" s="34">
        <f t="shared" si="5507"/>
        <v>1</v>
      </c>
      <c r="I5319" s="34">
        <f t="shared" si="5547"/>
        <v>41549.719772087105</v>
      </c>
      <c r="J5319" s="34">
        <f t="shared" si="5508"/>
        <v>94011.128893296729</v>
      </c>
      <c r="K5319" s="34">
        <f t="shared" si="5509"/>
        <v>82551.523159469609</v>
      </c>
      <c r="L5319" s="36">
        <f t="shared" si="5559"/>
        <v>1191.2003089291975</v>
      </c>
      <c r="M5319" s="34">
        <f t="shared" si="5510"/>
        <v>474.19527922407121</v>
      </c>
      <c r="N5319" s="34">
        <f t="shared" si="5548"/>
        <v>1072.9226035761465</v>
      </c>
      <c r="O5319" s="34">
        <f t="shared" si="5511"/>
        <v>146.59954174815172</v>
      </c>
      <c r="P5319">
        <f t="shared" si="5563"/>
        <v>498.9411983407918</v>
      </c>
      <c r="Q5319" s="36">
        <f t="shared" si="5512"/>
        <v>1072.9226035760498</v>
      </c>
      <c r="R5319" s="34">
        <f t="shared" si="5513"/>
        <v>631.80237745246552</v>
      </c>
      <c r="S5319" s="34">
        <f t="shared" si="5514"/>
        <v>1.787157088983804E-10</v>
      </c>
      <c r="T5319" s="36">
        <f t="shared" si="5549"/>
        <v>-1.8894900565361489E-13</v>
      </c>
      <c r="U5319" s="36">
        <f t="shared" si="5515"/>
        <v>4048.5542507276705</v>
      </c>
      <c r="V5319" s="36">
        <f t="shared" si="5516"/>
        <v>2.4114051778165362E-14</v>
      </c>
      <c r="W5319" s="68">
        <f t="shared" si="5517"/>
        <v>3.4034294540834216</v>
      </c>
      <c r="X5319">
        <f t="shared" si="5518"/>
        <v>6.8400709381079778</v>
      </c>
      <c r="Y5319">
        <f t="shared" si="5519"/>
        <v>0.11712706557874125</v>
      </c>
      <c r="Z5319" s="34">
        <f t="shared" si="5520"/>
        <v>1.9787218138990353E-2</v>
      </c>
      <c r="AA5319" s="36">
        <f t="shared" si="5521"/>
        <v>7.0852215694476689E-15</v>
      </c>
      <c r="AB5319" s="34">
        <f t="shared" si="5522"/>
        <v>1.9787218138990353E-2</v>
      </c>
      <c r="AC5319" s="36">
        <f t="shared" si="5523"/>
        <v>109.64432510517868</v>
      </c>
      <c r="AD5319" s="34">
        <f t="shared" si="5524"/>
        <v>0</v>
      </c>
      <c r="AE5319">
        <f t="shared" si="5550"/>
        <v>5541.1692707387974</v>
      </c>
      <c r="AF5319" s="36">
        <f t="shared" si="5564"/>
        <v>0</v>
      </c>
      <c r="AG5319" s="34">
        <f t="shared" si="5525"/>
        <v>464.3370801299007</v>
      </c>
      <c r="AH5319">
        <f t="shared" si="5560"/>
        <v>6.6734173742588609E-11</v>
      </c>
      <c r="AI5319" s="29">
        <f t="shared" si="5551"/>
        <v>464.3370801299007</v>
      </c>
      <c r="AJ5319">
        <f t="shared" si="5552"/>
        <v>3714.696641039121</v>
      </c>
      <c r="AK5319" s="36">
        <f t="shared" si="5565"/>
        <v>1.1575426677576514E-2</v>
      </c>
      <c r="AL5319" s="36">
        <f t="shared" si="5553"/>
        <v>-8.4409199841547055E-3</v>
      </c>
      <c r="AM5319" s="36">
        <f t="shared" si="5554"/>
        <v>-6.3106029804738673E-3</v>
      </c>
      <c r="AN5319" s="37">
        <f t="shared" si="5566"/>
        <v>2.3399024480378651E-4</v>
      </c>
      <c r="AO5319" s="36">
        <f t="shared" si="5567"/>
        <v>0.11513379560674311</v>
      </c>
      <c r="AP5319" s="36">
        <f t="shared" si="5568"/>
        <v>4.0313834747425677E-4</v>
      </c>
      <c r="AQ5319" s="74">
        <f t="shared" si="5526"/>
        <v>1.7957527820894856E-2</v>
      </c>
      <c r="AR5319" s="73">
        <f t="shared" si="5527"/>
        <v>2.4156889688168418E-4</v>
      </c>
      <c r="AS5319" s="72">
        <f t="shared" si="5569"/>
        <v>1.526189519028856E-3</v>
      </c>
      <c r="AT5319" s="37">
        <f t="shared" si="5528"/>
        <v>72.702025591844219</v>
      </c>
      <c r="AU5319" s="37">
        <f t="shared" si="5529"/>
        <v>0.19116630124648584</v>
      </c>
      <c r="AV5319" s="34">
        <f t="shared" si="5530"/>
        <v>0.51023706736112984</v>
      </c>
      <c r="AW5319" s="34">
        <f t="shared" si="5531"/>
        <v>0.32006577671178266</v>
      </c>
      <c r="AX5319" s="37">
        <f t="shared" si="5532"/>
        <v>1.8926284708207501</v>
      </c>
      <c r="AY5319" s="7">
        <f t="shared" si="5533"/>
        <v>6.1263607689770847</v>
      </c>
      <c r="AZ5319" s="37">
        <f t="shared" si="5534"/>
        <v>5.2960579249041722</v>
      </c>
      <c r="BA5319" s="2">
        <f>BE5319*'mass balance'!$B$17+BF5319*'mass balance'!$C$17+BG5319*'mass balance'!$D$17+BH5319*'mass balance'!$E$17</f>
        <v>1.1218878246709789E-3</v>
      </c>
      <c r="BB5319" s="2">
        <f>BE5319*'mass balance'!$B$18+BF5319*'mass balance'!$C$18+BG5319*'mass balance'!$D$18+BH5319*'mass balance'!$E$18</f>
        <v>1.1391476373582247E-3</v>
      </c>
      <c r="BC5319" s="2">
        <f>BE5319*'mass balance'!$B$19+BF5319*'mass balance'!$C$19+BG5319*'mass balance'!$D$19+BH5319*'mass balance'!$E$19</f>
        <v>-1.4239345466977808E-3</v>
      </c>
      <c r="BD5319" s="2">
        <f>BE5319*'mass balance'!$B$20+BF5319*'mass balance'!$C$20+BG5319*'mass balance'!$D$20+BH5319*'mass balance'!$E$20</f>
        <v>5.1779438061737479E-5</v>
      </c>
      <c r="BE5319" s="2">
        <f>N5319*'mass balance'!$H$11+R5319*'mass balance'!$I$11+S5319*'mass balance'!$J$11</f>
        <v>-2.4043083553527095E-3</v>
      </c>
      <c r="BF5319" s="2">
        <f>N5319*'mass balance'!$H$12+R5319*'mass balance'!$I$12+S5319*'mass balance'!$J$12</f>
        <v>3.027876872279562E-16</v>
      </c>
      <c r="BG5319" s="2">
        <f>N5319*'mass balance'!$H$13+R5319*'mass balance'!$I$13+S5319*'mass balance'!$J$13</f>
        <v>7.6055211400603818E-4</v>
      </c>
      <c r="BH5319" s="2">
        <f>N5319*'mass balance'!$H$14+R5319*'mass balance'!$I$14+S5319*'mass balance'!$J$14</f>
        <v>2.6297122636670254E-4</v>
      </c>
      <c r="BI5319" s="36">
        <f t="shared" si="5535"/>
        <v>6.038243608117373E-16</v>
      </c>
      <c r="BJ5319" s="36">
        <f t="shared" si="5536"/>
        <v>4.8916356141996257E-17</v>
      </c>
      <c r="BK5319" s="36">
        <f t="shared" si="5537"/>
        <v>2.4382130555546592E-13</v>
      </c>
      <c r="BL5319" s="36">
        <f t="shared" si="5538"/>
        <v>2.4382130555109757E-13</v>
      </c>
      <c r="BM5319" s="36">
        <f t="shared" si="5570"/>
        <v>6.1654570104919411E-10</v>
      </c>
      <c r="BN5319" s="36">
        <f t="shared" ca="1" si="5539"/>
        <v>0.22748724235707829</v>
      </c>
      <c r="BO5319" s="36">
        <f t="shared" ca="1" si="5555"/>
        <v>1</v>
      </c>
      <c r="BP5319" s="36">
        <f t="shared" si="5571"/>
        <v>-6.1654505708775837E-10</v>
      </c>
      <c r="BQ5319" s="36">
        <f t="shared" si="5572"/>
        <v>0.99999895553332929</v>
      </c>
      <c r="BR5319" s="2">
        <f t="shared" si="5561"/>
        <v>-5</v>
      </c>
      <c r="BS5319">
        <v>0</v>
      </c>
      <c r="BT5319" s="37">
        <f t="shared" si="5556"/>
        <v>1.427494383064525</v>
      </c>
      <c r="BU5319" s="34">
        <f t="shared" si="5540"/>
        <v>-5</v>
      </c>
      <c r="BV5319" s="34">
        <f t="shared" si="5541"/>
        <v>-5</v>
      </c>
      <c r="BW5319" s="34">
        <f t="shared" si="5542"/>
        <v>-5</v>
      </c>
      <c r="BX5319" s="34">
        <f t="shared" si="5543"/>
        <v>-5</v>
      </c>
      <c r="BY5319" s="34">
        <f t="shared" si="5544"/>
        <v>25.26002114273545</v>
      </c>
      <c r="BZ5319" s="36">
        <f t="shared" si="5557"/>
        <v>1.4239345466977808E-3</v>
      </c>
      <c r="CA5319" s="34">
        <f t="shared" si="5558"/>
        <v>0.26953904268151568</v>
      </c>
    </row>
    <row r="5320" spans="1:79" ht="13.2" x14ac:dyDescent="0.25">
      <c r="A5320" s="75">
        <f t="shared" si="5545"/>
        <v>14.482191780820303</v>
      </c>
      <c r="B5320" s="34">
        <f t="shared" si="5562"/>
        <v>5285.9999999994106</v>
      </c>
      <c r="C5320">
        <v>30</v>
      </c>
      <c r="D5320" s="35">
        <f t="shared" si="5506"/>
        <v>3000</v>
      </c>
      <c r="E5320" s="27">
        <v>0</v>
      </c>
      <c r="F5320" s="64">
        <f t="shared" si="5546"/>
        <v>3.1263897495927093</v>
      </c>
      <c r="G5320" s="34">
        <v>0</v>
      </c>
      <c r="H5320" s="34">
        <f t="shared" si="5507"/>
        <v>1</v>
      </c>
      <c r="I5320" s="34">
        <f t="shared" si="5547"/>
        <v>41549.719772087105</v>
      </c>
      <c r="J5320" s="34">
        <f t="shared" si="5508"/>
        <v>94011.128893297195</v>
      </c>
      <c r="K5320" s="34">
        <f t="shared" si="5509"/>
        <v>82551.523159470016</v>
      </c>
      <c r="L5320" s="36">
        <f t="shared" si="5559"/>
        <v>1191.2003089292059</v>
      </c>
      <c r="M5320" s="34">
        <f t="shared" si="5510"/>
        <v>474.19527922407121</v>
      </c>
      <c r="N5320" s="34">
        <f t="shared" si="5548"/>
        <v>1072.9226035761519</v>
      </c>
      <c r="O5320" s="34">
        <f t="shared" si="5511"/>
        <v>146.59954174815172</v>
      </c>
      <c r="P5320">
        <f t="shared" si="5563"/>
        <v>498.94119834079532</v>
      </c>
      <c r="Q5320" s="36">
        <f t="shared" si="5512"/>
        <v>1072.9226035760555</v>
      </c>
      <c r="R5320" s="34">
        <f t="shared" si="5513"/>
        <v>631.80237745246916</v>
      </c>
      <c r="S5320" s="34">
        <f t="shared" si="5514"/>
        <v>1.7780621419660747E-10</v>
      </c>
      <c r="T5320" s="36">
        <f t="shared" si="5549"/>
        <v>-1.8894900565361447E-13</v>
      </c>
      <c r="U5320" s="36">
        <f t="shared" si="5515"/>
        <v>4048.5542507276705</v>
      </c>
      <c r="V5320" s="36">
        <f t="shared" si="5516"/>
        <v>2.3988504465077278E-14</v>
      </c>
      <c r="W5320" s="68">
        <f t="shared" si="5517"/>
        <v>3.4034294540834455</v>
      </c>
      <c r="X5320">
        <f t="shared" si="5518"/>
        <v>6.8400709381079938</v>
      </c>
      <c r="Y5320">
        <f t="shared" si="5519"/>
        <v>0.11712706557874125</v>
      </c>
      <c r="Z5320" s="34">
        <f t="shared" si="5520"/>
        <v>1.9787218138990353E-2</v>
      </c>
      <c r="AA5320" s="36">
        <f t="shared" si="5521"/>
        <v>7.0483330971634488E-15</v>
      </c>
      <c r="AB5320" s="34">
        <f t="shared" si="5522"/>
        <v>1.9787218138990353E-2</v>
      </c>
      <c r="AC5320" s="36">
        <f t="shared" si="5523"/>
        <v>109.64432510517868</v>
      </c>
      <c r="AD5320" s="34">
        <f t="shared" si="5524"/>
        <v>0</v>
      </c>
      <c r="AE5320">
        <f t="shared" si="5550"/>
        <v>5541.1692707387974</v>
      </c>
      <c r="AF5320" s="36">
        <f t="shared" si="5564"/>
        <v>0</v>
      </c>
      <c r="AG5320" s="34">
        <f t="shared" si="5525"/>
        <v>464.33708012990365</v>
      </c>
      <c r="AH5320">
        <f t="shared" si="5560"/>
        <v>6.6336269810562953E-11</v>
      </c>
      <c r="AI5320" s="29">
        <f t="shared" si="5551"/>
        <v>464.33708012990365</v>
      </c>
      <c r="AJ5320">
        <f t="shared" si="5552"/>
        <v>4179.0337211690248</v>
      </c>
      <c r="AK5320" s="36">
        <f t="shared" si="5565"/>
        <v>-2.4156889688168418E-4</v>
      </c>
      <c r="AL5320" s="36">
        <f t="shared" si="5553"/>
        <v>-5.7859000481550859E-4</v>
      </c>
      <c r="AM5320" s="36">
        <f t="shared" si="5554"/>
        <v>1.2125512634312938E-4</v>
      </c>
      <c r="AN5320" s="37">
        <f t="shared" si="5566"/>
        <v>1.18094169223803E-2</v>
      </c>
      <c r="AO5320" s="36">
        <f t="shared" si="5567"/>
        <v>0.1066928756225884</v>
      </c>
      <c r="AP5320" s="36">
        <f t="shared" si="5568"/>
        <v>-5.9074646329996105E-3</v>
      </c>
      <c r="AQ5320" s="74">
        <f t="shared" si="5526"/>
        <v>1.1388839080489319</v>
      </c>
      <c r="AR5320" s="73">
        <f t="shared" si="5527"/>
        <v>1.0235703929180709E-2</v>
      </c>
      <c r="AS5320" s="72">
        <f t="shared" si="5569"/>
        <v>1.2145244484874267E-3</v>
      </c>
      <c r="AT5320" s="37">
        <f t="shared" si="5528"/>
        <v>4610.8332870168415</v>
      </c>
      <c r="AU5320" s="37">
        <f t="shared" si="5529"/>
        <v>-2.8012918411515755</v>
      </c>
      <c r="AV5320" s="34">
        <f t="shared" si="5530"/>
        <v>0.57401670078127165</v>
      </c>
      <c r="AW5320" s="34">
        <f t="shared" si="5531"/>
        <v>0.32006577671178488</v>
      </c>
      <c r="AX5320" s="37">
        <f t="shared" si="5532"/>
        <v>1.892628470820763</v>
      </c>
      <c r="AY5320" s="7">
        <f t="shared" si="5533"/>
        <v>6.1901404023972653</v>
      </c>
      <c r="AZ5320" s="37">
        <f t="shared" si="5534"/>
        <v>5.2960579249042086</v>
      </c>
      <c r="BA5320" s="2">
        <f>BE5320*'mass balance'!$B$17+BF5320*'mass balance'!$C$17+BG5320*'mass balance'!$D$17+BH5320*'mass balance'!$E$17</f>
        <v>1.1218878246709847E-3</v>
      </c>
      <c r="BB5320" s="2">
        <f>BE5320*'mass balance'!$B$18+BF5320*'mass balance'!$C$18+BG5320*'mass balance'!$D$18+BH5320*'mass balance'!$E$18</f>
        <v>1.1391476373582309E-3</v>
      </c>
      <c r="BC5320" s="2">
        <f>BE5320*'mass balance'!$B$19+BF5320*'mass balance'!$C$19+BG5320*'mass balance'!$D$19+BH5320*'mass balance'!$E$19</f>
        <v>-1.4239345466977886E-3</v>
      </c>
      <c r="BD5320" s="2">
        <f>BE5320*'mass balance'!$B$20+BF5320*'mass balance'!$C$20+BG5320*'mass balance'!$D$20+BH5320*'mass balance'!$E$20</f>
        <v>5.1779438061737756E-5</v>
      </c>
      <c r="BE5320" s="2">
        <f>N5320*'mass balance'!$H$11+R5320*'mass balance'!$I$11+S5320*'mass balance'!$J$11</f>
        <v>-2.4043083553527216E-3</v>
      </c>
      <c r="BF5320" s="2">
        <f>N5320*'mass balance'!$H$12+R5320*'mass balance'!$I$12+S5320*'mass balance'!$J$12</f>
        <v>3.012467829672541E-16</v>
      </c>
      <c r="BG5320" s="2">
        <f>N5320*'mass balance'!$H$13+R5320*'mass balance'!$I$13+S5320*'mass balance'!$J$13</f>
        <v>7.6055211400604295E-4</v>
      </c>
      <c r="BH5320" s="2">
        <f>N5320*'mass balance'!$H$14+R5320*'mass balance'!$I$14+S5320*'mass balance'!$J$14</f>
        <v>2.6297122636670389E-4</v>
      </c>
      <c r="BI5320" s="36">
        <f t="shared" si="5535"/>
        <v>6.038243608117373E-16</v>
      </c>
      <c r="BJ5320" s="36">
        <f t="shared" si="5536"/>
        <v>4.8916737037447837E-17</v>
      </c>
      <c r="BK5320" s="36">
        <f t="shared" si="5537"/>
        <v>2.4387022191160792E-13</v>
      </c>
      <c r="BL5320" s="36">
        <f t="shared" si="5538"/>
        <v>2.4387022190726058E-13</v>
      </c>
      <c r="BM5320" s="36">
        <f t="shared" si="5570"/>
        <v>6.1678952235474521E-10</v>
      </c>
      <c r="BN5320" s="36">
        <f t="shared" ca="1" si="5539"/>
        <v>0.33778923021047791</v>
      </c>
      <c r="BO5320" s="36">
        <f t="shared" ca="1" si="5555"/>
        <v>1</v>
      </c>
      <c r="BP5320" s="36">
        <f t="shared" si="5571"/>
        <v>-6.167888777583677E-10</v>
      </c>
      <c r="BQ5320" s="36">
        <f t="shared" si="5572"/>
        <v>0.99999895491678426</v>
      </c>
      <c r="BR5320" s="2">
        <f t="shared" si="5561"/>
        <v>-5</v>
      </c>
      <c r="BS5320">
        <v>0</v>
      </c>
      <c r="BT5320" s="37">
        <f t="shared" si="5556"/>
        <v>1.427494383064533</v>
      </c>
      <c r="BU5320" s="34">
        <f t="shared" si="5540"/>
        <v>-5</v>
      </c>
      <c r="BV5320" s="34">
        <f t="shared" si="5541"/>
        <v>-5</v>
      </c>
      <c r="BW5320" s="34">
        <f t="shared" si="5542"/>
        <v>-5</v>
      </c>
      <c r="BX5320" s="34">
        <f t="shared" si="5543"/>
        <v>-5</v>
      </c>
      <c r="BY5320" s="34">
        <f t="shared" si="5544"/>
        <v>25.260021142735575</v>
      </c>
      <c r="BZ5320" s="36">
        <f t="shared" si="5557"/>
        <v>1.4239345466977886E-3</v>
      </c>
      <c r="CA5320" s="34">
        <f t="shared" si="5558"/>
        <v>0.26953904268151535</v>
      </c>
    </row>
    <row r="5321" spans="1:79" ht="13.2" x14ac:dyDescent="0.25">
      <c r="A5321" s="75">
        <f t="shared" si="5545"/>
        <v>14.484931506847699</v>
      </c>
      <c r="B5321" s="34">
        <f t="shared" si="5562"/>
        <v>5286.9999999994106</v>
      </c>
      <c r="C5321">
        <v>30</v>
      </c>
      <c r="D5321" s="35">
        <f t="shared" si="5506"/>
        <v>3000</v>
      </c>
      <c r="E5321" s="27">
        <v>0</v>
      </c>
      <c r="F5321" s="64">
        <f t="shared" si="5546"/>
        <v>3.1263897495927093</v>
      </c>
      <c r="G5321" s="34">
        <v>0</v>
      </c>
      <c r="H5321" s="34">
        <f t="shared" si="5507"/>
        <v>1</v>
      </c>
      <c r="I5321" s="34">
        <f t="shared" si="5547"/>
        <v>41549.719772087105</v>
      </c>
      <c r="J5321" s="34">
        <f t="shared" si="5508"/>
        <v>94011.128893297631</v>
      </c>
      <c r="K5321" s="34">
        <f t="shared" si="5509"/>
        <v>82551.523159470409</v>
      </c>
      <c r="L5321" s="36">
        <f t="shared" si="5559"/>
        <v>1191.2003089292143</v>
      </c>
      <c r="M5321" s="34">
        <f t="shared" si="5510"/>
        <v>474.19527922407121</v>
      </c>
      <c r="N5321" s="34">
        <f t="shared" si="5548"/>
        <v>1072.9226035761569</v>
      </c>
      <c r="O5321" s="34">
        <f t="shared" si="5511"/>
        <v>146.59954174815172</v>
      </c>
      <c r="P5321">
        <f t="shared" si="5563"/>
        <v>498.94119834079879</v>
      </c>
      <c r="Q5321" s="36">
        <f t="shared" si="5512"/>
        <v>1072.9226035760612</v>
      </c>
      <c r="R5321" s="34">
        <f t="shared" si="5513"/>
        <v>631.80237745247291</v>
      </c>
      <c r="S5321" s="34">
        <f t="shared" si="5514"/>
        <v>1.7701040633255616E-10</v>
      </c>
      <c r="T5321" s="36">
        <f t="shared" si="5549"/>
        <v>-1.8894900565361401E-13</v>
      </c>
      <c r="U5321" s="36">
        <f t="shared" si="5515"/>
        <v>4048.5542507276705</v>
      </c>
      <c r="V5321" s="36">
        <f t="shared" si="5516"/>
        <v>2.386295715198919E-14</v>
      </c>
      <c r="W5321" s="68">
        <f t="shared" si="5517"/>
        <v>3.4034294540834695</v>
      </c>
      <c r="X5321">
        <f t="shared" si="5518"/>
        <v>6.8400709381080107</v>
      </c>
      <c r="Y5321">
        <f t="shared" si="5519"/>
        <v>0.11712706557874125</v>
      </c>
      <c r="Z5321" s="34">
        <f t="shared" si="5520"/>
        <v>1.9787218138990353E-2</v>
      </c>
      <c r="AA5321" s="36">
        <f t="shared" si="5521"/>
        <v>7.0114446248792287E-15</v>
      </c>
      <c r="AB5321" s="34">
        <f t="shared" si="5522"/>
        <v>1.9787218138990353E-2</v>
      </c>
      <c r="AC5321" s="36">
        <f t="shared" si="5523"/>
        <v>109.64432510517868</v>
      </c>
      <c r="AD5321" s="34">
        <f t="shared" si="5524"/>
        <v>0</v>
      </c>
      <c r="AE5321">
        <f t="shared" si="5550"/>
        <v>5541.1692707387974</v>
      </c>
      <c r="AF5321" s="36">
        <f t="shared" si="5564"/>
        <v>0</v>
      </c>
      <c r="AG5321" s="34">
        <f t="shared" si="5525"/>
        <v>464.33708012990672</v>
      </c>
      <c r="AH5321">
        <f t="shared" si="5560"/>
        <v>6.6108896135119721E-11</v>
      </c>
      <c r="AI5321" s="29">
        <f t="shared" si="5551"/>
        <v>464.33708012990672</v>
      </c>
      <c r="AJ5321">
        <f t="shared" si="5552"/>
        <v>4643.3708012989318</v>
      </c>
      <c r="AK5321" s="36">
        <f t="shared" si="5565"/>
        <v>-1.0235703929180709E-2</v>
      </c>
      <c r="AL5321" s="36">
        <f t="shared" si="5553"/>
        <v>8.2173310221297074E-3</v>
      </c>
      <c r="AM5321" s="36">
        <f t="shared" si="5554"/>
        <v>5.5926868223353365E-3</v>
      </c>
      <c r="AN5321" s="37">
        <f t="shared" si="5566"/>
        <v>1.1567848025498616E-2</v>
      </c>
      <c r="AO5321" s="36">
        <f t="shared" si="5567"/>
        <v>0.10611428561777289</v>
      </c>
      <c r="AP5321" s="36">
        <f t="shared" si="5568"/>
        <v>-5.7862095066564811E-3</v>
      </c>
      <c r="AQ5321" s="74">
        <f t="shared" si="5526"/>
        <v>1.1339352947341796</v>
      </c>
      <c r="AR5321" s="73">
        <f t="shared" si="5527"/>
        <v>1.0089867457490315E-2</v>
      </c>
      <c r="AS5321" s="72">
        <f t="shared" si="5569"/>
        <v>1.1948724945589689E-3</v>
      </c>
      <c r="AT5321" s="37">
        <f t="shared" si="5528"/>
        <v>4590.7985575461935</v>
      </c>
      <c r="AU5321" s="37">
        <f t="shared" si="5529"/>
        <v>-2.7437932326579455</v>
      </c>
      <c r="AV5321" s="34">
        <f t="shared" si="5530"/>
        <v>0.63779633420141402</v>
      </c>
      <c r="AW5321" s="34">
        <f t="shared" si="5531"/>
        <v>0.32006577671178715</v>
      </c>
      <c r="AX5321" s="37">
        <f t="shared" si="5532"/>
        <v>1.8926284708207768</v>
      </c>
      <c r="AY5321" s="7">
        <f t="shared" si="5533"/>
        <v>6.2539200358174476</v>
      </c>
      <c r="AZ5321" s="37">
        <f t="shared" si="5534"/>
        <v>5.2960579249042468</v>
      </c>
      <c r="BA5321" s="2">
        <f>BE5321*'mass balance'!$B$17+BF5321*'mass balance'!$C$17+BG5321*'mass balance'!$D$17+BH5321*'mass balance'!$E$17</f>
        <v>1.1218878246709912E-3</v>
      </c>
      <c r="BB5321" s="2">
        <f>BE5321*'mass balance'!$B$18+BF5321*'mass balance'!$C$18+BG5321*'mass balance'!$D$18+BH5321*'mass balance'!$E$18</f>
        <v>1.139147637358237E-3</v>
      </c>
      <c r="BC5321" s="2">
        <f>BE5321*'mass balance'!$B$19+BF5321*'mass balance'!$C$19+BG5321*'mass balance'!$D$19+BH5321*'mass balance'!$E$19</f>
        <v>-1.4239345466977964E-3</v>
      </c>
      <c r="BD5321" s="2">
        <f>BE5321*'mass balance'!$B$20+BF5321*'mass balance'!$C$20+BG5321*'mass balance'!$D$20+BH5321*'mass balance'!$E$20</f>
        <v>5.1779438061738034E-5</v>
      </c>
      <c r="BE5321" s="2">
        <f>N5321*'mass balance'!$H$11+R5321*'mass balance'!$I$11+S5321*'mass balance'!$J$11</f>
        <v>-2.4043083553527329E-3</v>
      </c>
      <c r="BF5321" s="2">
        <f>N5321*'mass balance'!$H$12+R5321*'mass balance'!$I$12+S5321*'mass balance'!$J$12</f>
        <v>2.9989849173913979E-16</v>
      </c>
      <c r="BG5321" s="2">
        <f>N5321*'mass balance'!$H$13+R5321*'mass balance'!$I$13+S5321*'mass balance'!$J$13</f>
        <v>7.6055211400604652E-4</v>
      </c>
      <c r="BH5321" s="2">
        <f>N5321*'mass balance'!$H$14+R5321*'mass balance'!$I$14+S5321*'mass balance'!$J$14</f>
        <v>2.6297122636670514E-4</v>
      </c>
      <c r="BI5321" s="36">
        <f t="shared" si="5535"/>
        <v>6.038243608117373E-16</v>
      </c>
      <c r="BJ5321" s="36">
        <f t="shared" si="5536"/>
        <v>4.8917117935865325E-17</v>
      </c>
      <c r="BK5321" s="36">
        <f t="shared" si="5537"/>
        <v>2.4391913864864539E-13</v>
      </c>
      <c r="BL5321" s="36">
        <f t="shared" si="5538"/>
        <v>2.439191386443191E-13</v>
      </c>
      <c r="BM5321" s="36">
        <f t="shared" si="5570"/>
        <v>6.1703339257665251E-10</v>
      </c>
      <c r="BN5321" s="36">
        <f t="shared" ca="1" si="5539"/>
        <v>9.3024405166005519E-2</v>
      </c>
      <c r="BO5321" s="36">
        <f t="shared" ca="1" si="5555"/>
        <v>1</v>
      </c>
      <c r="BP5321" s="36">
        <f t="shared" si="5571"/>
        <v>-6.1703274734483102E-10</v>
      </c>
      <c r="BQ5321" s="36">
        <f t="shared" si="5572"/>
        <v>0.99999895429999541</v>
      </c>
      <c r="BR5321" s="2">
        <f t="shared" si="5561"/>
        <v>-5</v>
      </c>
      <c r="BS5321">
        <v>0</v>
      </c>
      <c r="BT5321" s="37">
        <f t="shared" si="5556"/>
        <v>1.4274943830645406</v>
      </c>
      <c r="BU5321" s="34">
        <f t="shared" si="5540"/>
        <v>-5</v>
      </c>
      <c r="BV5321" s="34">
        <f t="shared" si="5541"/>
        <v>-5</v>
      </c>
      <c r="BW5321" s="34">
        <f t="shared" si="5542"/>
        <v>-5</v>
      </c>
      <c r="BX5321" s="34">
        <f t="shared" si="5543"/>
        <v>-5</v>
      </c>
      <c r="BY5321" s="34">
        <f t="shared" si="5544"/>
        <v>25.260021142735692</v>
      </c>
      <c r="BZ5321" s="36">
        <f t="shared" si="5557"/>
        <v>1.4239345466977964E-3</v>
      </c>
      <c r="CA5321" s="34">
        <f t="shared" si="5558"/>
        <v>0.2695390426815148</v>
      </c>
    </row>
    <row r="5322" spans="1:79" ht="13.2" x14ac:dyDescent="0.25">
      <c r="A5322" s="75">
        <f t="shared" si="5545"/>
        <v>14.487671232875096</v>
      </c>
      <c r="B5322" s="34">
        <f t="shared" si="5562"/>
        <v>5287.9999999994097</v>
      </c>
      <c r="C5322">
        <v>30</v>
      </c>
      <c r="D5322" s="35">
        <f t="shared" si="5506"/>
        <v>3000</v>
      </c>
      <c r="E5322" s="27">
        <v>0</v>
      </c>
      <c r="F5322" s="64">
        <f t="shared" si="5546"/>
        <v>3.1263897495927093</v>
      </c>
      <c r="G5322" s="34">
        <v>0</v>
      </c>
      <c r="H5322" s="34">
        <f t="shared" si="5507"/>
        <v>1</v>
      </c>
      <c r="I5322" s="34">
        <f t="shared" si="5547"/>
        <v>41549.719772087105</v>
      </c>
      <c r="J5322" s="34">
        <f t="shared" si="5508"/>
        <v>94011.128893298068</v>
      </c>
      <c r="K5322" s="34">
        <f t="shared" si="5509"/>
        <v>82551.523159470788</v>
      </c>
      <c r="L5322" s="36">
        <f t="shared" si="5559"/>
        <v>1191.2003089292227</v>
      </c>
      <c r="M5322" s="34">
        <f t="shared" si="5510"/>
        <v>474.19527922407121</v>
      </c>
      <c r="N5322" s="34">
        <f t="shared" si="5548"/>
        <v>1072.9226035761619</v>
      </c>
      <c r="O5322" s="34">
        <f t="shared" si="5511"/>
        <v>146.59954174815172</v>
      </c>
      <c r="P5322">
        <f t="shared" si="5563"/>
        <v>498.94119834080232</v>
      </c>
      <c r="Q5322" s="36">
        <f t="shared" si="5512"/>
        <v>1072.9226035760664</v>
      </c>
      <c r="R5322" s="34">
        <f t="shared" si="5513"/>
        <v>631.80237745247655</v>
      </c>
      <c r="S5322" s="34">
        <f t="shared" si="5514"/>
        <v>1.7587353795534E-10</v>
      </c>
      <c r="T5322" s="36">
        <f t="shared" si="5549"/>
        <v>-1.8894900565361356E-13</v>
      </c>
      <c r="U5322" s="36">
        <f t="shared" si="5515"/>
        <v>4048.5542507276705</v>
      </c>
      <c r="V5322" s="36">
        <f t="shared" si="5516"/>
        <v>2.3737409838901105E-14</v>
      </c>
      <c r="W5322" s="68">
        <f t="shared" si="5517"/>
        <v>3.4034294540834935</v>
      </c>
      <c r="X5322">
        <f t="shared" si="5518"/>
        <v>6.8400709381080267</v>
      </c>
      <c r="Y5322">
        <f t="shared" si="5519"/>
        <v>0.11712706557874125</v>
      </c>
      <c r="Z5322" s="34">
        <f t="shared" si="5520"/>
        <v>1.9787218138990353E-2</v>
      </c>
      <c r="AA5322" s="36">
        <f t="shared" si="5521"/>
        <v>6.9745561525950094E-15</v>
      </c>
      <c r="AB5322" s="34">
        <f t="shared" si="5522"/>
        <v>1.9787218138990353E-2</v>
      </c>
      <c r="AC5322" s="36">
        <f t="shared" si="5523"/>
        <v>109.64432510517868</v>
      </c>
      <c r="AD5322" s="34">
        <f t="shared" si="5524"/>
        <v>0</v>
      </c>
      <c r="AE5322">
        <f t="shared" si="5550"/>
        <v>5541.1692707387974</v>
      </c>
      <c r="AF5322" s="36">
        <f t="shared" si="5564"/>
        <v>0</v>
      </c>
      <c r="AG5322" s="34">
        <f t="shared" si="5525"/>
        <v>464.33708012990957</v>
      </c>
      <c r="AH5322">
        <f t="shared" si="5560"/>
        <v>6.5654148784233257E-11</v>
      </c>
      <c r="AI5322" s="29">
        <f t="shared" si="5551"/>
        <v>464.33708012990957</v>
      </c>
      <c r="AJ5322">
        <f t="shared" si="5552"/>
        <v>5107.7078814288416</v>
      </c>
      <c r="AK5322" s="36">
        <f t="shared" si="5565"/>
        <v>-1.0089867457490315E-2</v>
      </c>
      <c r="AL5322" s="36">
        <f t="shared" si="5553"/>
        <v>8.1902014512227599E-3</v>
      </c>
      <c r="AM5322" s="36">
        <f t="shared" si="5554"/>
        <v>5.5122693834397047E-3</v>
      </c>
      <c r="AN5322" s="37">
        <f t="shared" si="5566"/>
        <v>1.3321440963179072E-3</v>
      </c>
      <c r="AO5322" s="36">
        <f t="shared" si="5567"/>
        <v>0.1143316166399026</v>
      </c>
      <c r="AP5322" s="36">
        <f t="shared" si="5568"/>
        <v>-1.9352268432114468E-4</v>
      </c>
      <c r="AQ5322" s="74">
        <f t="shared" si="5526"/>
        <v>0.10440214800627848</v>
      </c>
      <c r="AR5322" s="73">
        <f t="shared" si="5527"/>
        <v>1.3551230725110228E-3</v>
      </c>
      <c r="AS5322" s="72">
        <f t="shared" si="5569"/>
        <v>1.4945107156260546E-3</v>
      </c>
      <c r="AT5322" s="37">
        <f t="shared" si="5528"/>
        <v>422.67776009591785</v>
      </c>
      <c r="AU5322" s="37">
        <f t="shared" si="5529"/>
        <v>-9.1767543327856985E-2</v>
      </c>
      <c r="AV5322" s="34">
        <f t="shared" si="5530"/>
        <v>0.70157596762155672</v>
      </c>
      <c r="AW5322" s="34">
        <f t="shared" si="5531"/>
        <v>0.32006577671178943</v>
      </c>
      <c r="AX5322" s="37">
        <f t="shared" si="5532"/>
        <v>1.8926284708207901</v>
      </c>
      <c r="AY5322" s="7">
        <f t="shared" si="5533"/>
        <v>6.3176996692376299</v>
      </c>
      <c r="AZ5322" s="37">
        <f t="shared" si="5534"/>
        <v>5.2960579249042841</v>
      </c>
      <c r="BA5322" s="2">
        <f>BE5322*'mass balance'!$B$17+BF5322*'mass balance'!$C$17+BG5322*'mass balance'!$D$17+BH5322*'mass balance'!$E$17</f>
        <v>1.1218878246709977E-3</v>
      </c>
      <c r="BB5322" s="2">
        <f>BE5322*'mass balance'!$B$18+BF5322*'mass balance'!$C$18+BG5322*'mass balance'!$D$18+BH5322*'mass balance'!$E$18</f>
        <v>1.1391476373582435E-3</v>
      </c>
      <c r="BC5322" s="2">
        <f>BE5322*'mass balance'!$B$19+BF5322*'mass balance'!$C$19+BG5322*'mass balance'!$D$19+BH5322*'mass balance'!$E$19</f>
        <v>-1.4239345466978037E-3</v>
      </c>
      <c r="BD5322" s="2">
        <f>BE5322*'mass balance'!$B$20+BF5322*'mass balance'!$C$20+BG5322*'mass balance'!$D$20+BH5322*'mass balance'!$E$20</f>
        <v>5.1779438061738339E-5</v>
      </c>
      <c r="BE5322" s="2">
        <f>N5322*'mass balance'!$H$11+R5322*'mass balance'!$I$11+S5322*'mass balance'!$J$11</f>
        <v>-2.4043083553527442E-3</v>
      </c>
      <c r="BF5322" s="2">
        <f>N5322*'mass balance'!$H$12+R5322*'mass balance'!$I$12+S5322*'mass balance'!$J$12</f>
        <v>2.9797236141326222E-16</v>
      </c>
      <c r="BG5322" s="2">
        <f>N5322*'mass balance'!$H$13+R5322*'mass balance'!$I$13+S5322*'mass balance'!$J$13</f>
        <v>7.6055211400605086E-4</v>
      </c>
      <c r="BH5322" s="2">
        <f>N5322*'mass balance'!$H$14+R5322*'mass balance'!$I$14+S5322*'mass balance'!$J$14</f>
        <v>2.6297122636670633E-4</v>
      </c>
      <c r="BI5322" s="36">
        <f t="shared" si="5535"/>
        <v>6.038243608117373E-16</v>
      </c>
      <c r="BJ5322" s="36">
        <f t="shared" si="5536"/>
        <v>4.8917498837248739E-17</v>
      </c>
      <c r="BK5322" s="36">
        <f t="shared" si="5537"/>
        <v>2.4396805576658125E-13</v>
      </c>
      <c r="BL5322" s="36">
        <f t="shared" si="5538"/>
        <v>2.4396805576227601E-13</v>
      </c>
      <c r="BM5322" s="36">
        <f t="shared" si="5570"/>
        <v>6.172773117152968E-10</v>
      </c>
      <c r="BN5322" s="36">
        <f t="shared" ca="1" si="5539"/>
        <v>5.6865808997875411E-2</v>
      </c>
      <c r="BO5322" s="36">
        <f t="shared" ca="1" si="5555"/>
        <v>1</v>
      </c>
      <c r="BP5322" s="36">
        <f t="shared" si="5571"/>
        <v>-6.1727666584752884E-10</v>
      </c>
      <c r="BQ5322" s="36">
        <f t="shared" si="5572"/>
        <v>0.99999895368296265</v>
      </c>
      <c r="BR5322" s="2">
        <f t="shared" si="5561"/>
        <v>-5</v>
      </c>
      <c r="BS5322">
        <v>0</v>
      </c>
      <c r="BT5322" s="37">
        <f t="shared" si="5556"/>
        <v>1.4274943830645481</v>
      </c>
      <c r="BU5322" s="34">
        <f t="shared" si="5540"/>
        <v>-5</v>
      </c>
      <c r="BV5322" s="34">
        <f t="shared" si="5541"/>
        <v>-5</v>
      </c>
      <c r="BW5322" s="34">
        <f t="shared" si="5542"/>
        <v>-5</v>
      </c>
      <c r="BX5322" s="34">
        <f t="shared" si="5543"/>
        <v>-5</v>
      </c>
      <c r="BY5322" s="34">
        <f t="shared" si="5544"/>
        <v>25.260021142735809</v>
      </c>
      <c r="BZ5322" s="36">
        <f t="shared" si="5557"/>
        <v>1.4239345466978037E-3</v>
      </c>
      <c r="CA5322" s="34">
        <f t="shared" si="5558"/>
        <v>0.26953904268151435</v>
      </c>
    </row>
    <row r="5323" spans="1:79" ht="13.2" x14ac:dyDescent="0.25">
      <c r="A5323" s="75">
        <f t="shared" si="5545"/>
        <v>14.490410958902492</v>
      </c>
      <c r="B5323" s="34">
        <f t="shared" si="5562"/>
        <v>5288.9999999994097</v>
      </c>
      <c r="C5323">
        <v>30</v>
      </c>
      <c r="D5323" s="35">
        <f t="shared" si="5506"/>
        <v>3000</v>
      </c>
      <c r="E5323" s="27">
        <v>0</v>
      </c>
      <c r="F5323" s="64">
        <f t="shared" si="5546"/>
        <v>3.1263897495927093</v>
      </c>
      <c r="G5323" s="34">
        <v>0</v>
      </c>
      <c r="H5323" s="34">
        <f t="shared" si="5507"/>
        <v>1</v>
      </c>
      <c r="I5323" s="34">
        <f t="shared" si="5547"/>
        <v>41549.719772087105</v>
      </c>
      <c r="J5323" s="34">
        <f t="shared" si="5508"/>
        <v>94011.128893298519</v>
      </c>
      <c r="K5323" s="34">
        <f t="shared" si="5509"/>
        <v>82551.52315947118</v>
      </c>
      <c r="L5323" s="36">
        <f t="shared" si="5559"/>
        <v>1191.2003089292309</v>
      </c>
      <c r="M5323" s="34">
        <f t="shared" si="5510"/>
        <v>474.19527922407121</v>
      </c>
      <c r="N5323" s="34">
        <f t="shared" si="5548"/>
        <v>1072.9226035761669</v>
      </c>
      <c r="O5323" s="34">
        <f t="shared" si="5511"/>
        <v>146.59954174815172</v>
      </c>
      <c r="P5323">
        <f t="shared" si="5563"/>
        <v>498.94119834080578</v>
      </c>
      <c r="Q5323" s="36">
        <f t="shared" si="5512"/>
        <v>1072.9226035760721</v>
      </c>
      <c r="R5323" s="34">
        <f t="shared" si="5513"/>
        <v>631.80237745248007</v>
      </c>
      <c r="S5323" s="34">
        <f t="shared" si="5514"/>
        <v>1.7507773009128869E-10</v>
      </c>
      <c r="T5323" s="36">
        <f t="shared" si="5549"/>
        <v>-1.8894900565361313E-13</v>
      </c>
      <c r="U5323" s="36">
        <f t="shared" si="5515"/>
        <v>4048.5542507276705</v>
      </c>
      <c r="V5323" s="36">
        <f t="shared" si="5516"/>
        <v>2.3602894860592417E-14</v>
      </c>
      <c r="W5323" s="68">
        <f t="shared" si="5517"/>
        <v>3.403429454083517</v>
      </c>
      <c r="X5323">
        <f t="shared" si="5518"/>
        <v>6.8400709381080427</v>
      </c>
      <c r="Y5323">
        <f t="shared" si="5519"/>
        <v>0.11712706557874125</v>
      </c>
      <c r="Z5323" s="34">
        <f t="shared" si="5520"/>
        <v>1.9787218138990353E-2</v>
      </c>
      <c r="AA5323" s="36">
        <f t="shared" si="5521"/>
        <v>6.9350327894333443E-15</v>
      </c>
      <c r="AB5323" s="34">
        <f t="shared" si="5522"/>
        <v>1.9787218138990353E-2</v>
      </c>
      <c r="AC5323" s="36">
        <f t="shared" si="5523"/>
        <v>109.64432510517868</v>
      </c>
      <c r="AD5323" s="34">
        <f t="shared" si="5524"/>
        <v>0</v>
      </c>
      <c r="AE5323">
        <f t="shared" si="5550"/>
        <v>5541.1692707387974</v>
      </c>
      <c r="AF5323" s="36">
        <f t="shared" si="5564"/>
        <v>0</v>
      </c>
      <c r="AG5323" s="34">
        <f t="shared" si="5525"/>
        <v>464.33708012991252</v>
      </c>
      <c r="AH5323">
        <f t="shared" si="5560"/>
        <v>6.5313088271068409E-11</v>
      </c>
      <c r="AI5323" s="29">
        <f t="shared" si="5551"/>
        <v>464.33708012991252</v>
      </c>
      <c r="AJ5323">
        <f t="shared" si="5552"/>
        <v>5572.044961558754</v>
      </c>
      <c r="AK5323" s="36">
        <f t="shared" si="5565"/>
        <v>-1.3551230725110228E-3</v>
      </c>
      <c r="AL5323" s="36">
        <f t="shared" si="5553"/>
        <v>2.7442409235224868E-4</v>
      </c>
      <c r="AM5323" s="36">
        <f t="shared" si="5554"/>
        <v>7.2877946567072728E-4</v>
      </c>
      <c r="AN5323" s="37">
        <f t="shared" si="5566"/>
        <v>-8.7577233611724082E-3</v>
      </c>
      <c r="AO5323" s="36">
        <f t="shared" si="5567"/>
        <v>0.12252181809112536</v>
      </c>
      <c r="AP5323" s="36">
        <f t="shared" si="5568"/>
        <v>5.31874669911856E-3</v>
      </c>
      <c r="AQ5323" s="74">
        <f t="shared" si="5526"/>
        <v>-0.55770968653416719</v>
      </c>
      <c r="AR5323" s="73">
        <f t="shared" si="5527"/>
        <v>-9.9564667344721608E-3</v>
      </c>
      <c r="AS5323" s="72">
        <f t="shared" si="5569"/>
        <v>1.8392480231409303E-3</v>
      </c>
      <c r="AT5323" s="37">
        <f t="shared" si="5528"/>
        <v>-2257.9179220898977</v>
      </c>
      <c r="AU5323" s="37">
        <f t="shared" si="5529"/>
        <v>2.5221245761106328</v>
      </c>
      <c r="AV5323" s="34">
        <f t="shared" si="5530"/>
        <v>0.76535560104169986</v>
      </c>
      <c r="AW5323" s="34">
        <f t="shared" si="5531"/>
        <v>0.32006577671179159</v>
      </c>
      <c r="AX5323" s="37">
        <f t="shared" si="5532"/>
        <v>1.8926284708208034</v>
      </c>
      <c r="AY5323" s="7">
        <f t="shared" si="5533"/>
        <v>6.3814793026578114</v>
      </c>
      <c r="AZ5323" s="37">
        <f t="shared" si="5534"/>
        <v>5.2960579249043205</v>
      </c>
      <c r="BA5323" s="2">
        <f>BE5323*'mass balance'!$B$17+BF5323*'mass balance'!$C$17+BG5323*'mass balance'!$D$17+BH5323*'mass balance'!$E$17</f>
        <v>1.1218878246710027E-3</v>
      </c>
      <c r="BB5323" s="2">
        <f>BE5323*'mass balance'!$B$18+BF5323*'mass balance'!$C$18+BG5323*'mass balance'!$D$18+BH5323*'mass balance'!$E$18</f>
        <v>1.1391476373582492E-3</v>
      </c>
      <c r="BC5323" s="2">
        <f>BE5323*'mass balance'!$B$19+BF5323*'mass balance'!$C$19+BG5323*'mass balance'!$D$19+BH5323*'mass balance'!$E$19</f>
        <v>-1.4239345466978116E-3</v>
      </c>
      <c r="BD5323" s="2">
        <f>BE5323*'mass balance'!$B$20+BF5323*'mass balance'!$C$20+BG5323*'mass balance'!$D$20+BH5323*'mass balance'!$E$20</f>
        <v>5.177943806173859E-5</v>
      </c>
      <c r="BE5323" s="2">
        <f>N5323*'mass balance'!$H$11+R5323*'mass balance'!$I$11+S5323*'mass balance'!$J$11</f>
        <v>-2.404308355352755E-3</v>
      </c>
      <c r="BF5323" s="2">
        <f>N5323*'mass balance'!$H$12+R5323*'mass balance'!$I$12+S5323*'mass balance'!$J$12</f>
        <v>2.9662407018514791E-16</v>
      </c>
      <c r="BG5323" s="2">
        <f>N5323*'mass balance'!$H$13+R5323*'mass balance'!$I$13+S5323*'mass balance'!$J$13</f>
        <v>7.6055211400605487E-4</v>
      </c>
      <c r="BH5323" s="2">
        <f>N5323*'mass balance'!$H$14+R5323*'mass balance'!$I$14+S5323*'mass balance'!$J$14</f>
        <v>2.6297122636670758E-4</v>
      </c>
      <c r="BI5323" s="36">
        <f t="shared" si="5535"/>
        <v>6.038243608117373E-16</v>
      </c>
      <c r="BJ5323" s="36">
        <f t="shared" si="5536"/>
        <v>4.8917879741598763E-17</v>
      </c>
      <c r="BK5323" s="36">
        <f t="shared" si="5537"/>
        <v>2.4401697326541849E-13</v>
      </c>
      <c r="BL5323" s="36">
        <f t="shared" si="5538"/>
        <v>2.4401697326113597E-13</v>
      </c>
      <c r="BM5323" s="36">
        <f t="shared" si="5570"/>
        <v>6.1752127977105912E-10</v>
      </c>
      <c r="BN5323" s="36">
        <f t="shared" ca="1" si="5539"/>
        <v>0.91917787024239517</v>
      </c>
      <c r="BO5323" s="36">
        <f t="shared" ca="1" si="5555"/>
        <v>1</v>
      </c>
      <c r="BP5323" s="36">
        <f t="shared" si="5571"/>
        <v>-6.1752063326684164E-10</v>
      </c>
      <c r="BQ5323" s="36">
        <f t="shared" si="5572"/>
        <v>0.99999895306568598</v>
      </c>
      <c r="BR5323" s="2">
        <f t="shared" si="5561"/>
        <v>-5</v>
      </c>
      <c r="BS5323">
        <v>0</v>
      </c>
      <c r="BT5323" s="37">
        <f t="shared" si="5556"/>
        <v>1.4274943830645561</v>
      </c>
      <c r="BU5323" s="34">
        <f t="shared" si="5540"/>
        <v>-5</v>
      </c>
      <c r="BV5323" s="34">
        <f t="shared" si="5541"/>
        <v>-5</v>
      </c>
      <c r="BW5323" s="34">
        <f t="shared" si="5542"/>
        <v>-5</v>
      </c>
      <c r="BX5323" s="34">
        <f t="shared" si="5543"/>
        <v>-5</v>
      </c>
      <c r="BY5323" s="34">
        <f t="shared" si="5544"/>
        <v>25.26002114273593</v>
      </c>
      <c r="BZ5323" s="36">
        <f t="shared" si="5557"/>
        <v>1.4239345466978116E-3</v>
      </c>
      <c r="CA5323" s="34">
        <f t="shared" si="5558"/>
        <v>0.26953904268151402</v>
      </c>
    </row>
    <row r="5324" spans="1:79" ht="13.2" x14ac:dyDescent="0.25">
      <c r="A5324" s="75">
        <f t="shared" si="5545"/>
        <v>14.493150684929889</v>
      </c>
      <c r="B5324" s="34">
        <f t="shared" si="5562"/>
        <v>5289.9999999994097</v>
      </c>
      <c r="C5324">
        <v>30</v>
      </c>
      <c r="D5324" s="35">
        <f t="shared" si="5506"/>
        <v>3000</v>
      </c>
      <c r="E5324" s="27">
        <v>0</v>
      </c>
      <c r="F5324" s="64">
        <f t="shared" si="5546"/>
        <v>3.1263897495927093</v>
      </c>
      <c r="G5324" s="34">
        <v>0</v>
      </c>
      <c r="H5324" s="34">
        <f t="shared" si="5507"/>
        <v>1</v>
      </c>
      <c r="I5324" s="34">
        <f t="shared" si="5547"/>
        <v>41549.719772087105</v>
      </c>
      <c r="J5324" s="34">
        <f t="shared" si="5508"/>
        <v>94011.128893298941</v>
      </c>
      <c r="K5324" s="34">
        <f t="shared" si="5509"/>
        <v>82551.523159471559</v>
      </c>
      <c r="L5324" s="36">
        <f t="shared" si="5559"/>
        <v>1191.2003089292391</v>
      </c>
      <c r="M5324" s="34">
        <f t="shared" si="5510"/>
        <v>474.19527922407121</v>
      </c>
      <c r="N5324" s="34">
        <f t="shared" si="5548"/>
        <v>1072.9226035761719</v>
      </c>
      <c r="O5324" s="34">
        <f t="shared" si="5511"/>
        <v>146.59954174815172</v>
      </c>
      <c r="P5324">
        <f t="shared" si="5563"/>
        <v>498.94119834080925</v>
      </c>
      <c r="Q5324" s="36">
        <f t="shared" si="5512"/>
        <v>1072.9226035760776</v>
      </c>
      <c r="R5324" s="34">
        <f t="shared" si="5513"/>
        <v>631.80237745248382</v>
      </c>
      <c r="S5324" s="34">
        <f t="shared" si="5514"/>
        <v>1.7416823538951576E-10</v>
      </c>
      <c r="T5324" s="36">
        <f t="shared" si="5549"/>
        <v>-1.889490056536127E-13</v>
      </c>
      <c r="U5324" s="36">
        <f t="shared" si="5515"/>
        <v>4048.5542507276705</v>
      </c>
      <c r="V5324" s="36">
        <f t="shared" si="5516"/>
        <v>2.3486315212724914E-14</v>
      </c>
      <c r="W5324" s="68">
        <f t="shared" si="5517"/>
        <v>3.4034294540835406</v>
      </c>
      <c r="X5324">
        <f t="shared" si="5518"/>
        <v>6.8400709381080578</v>
      </c>
      <c r="Y5324">
        <f t="shared" si="5519"/>
        <v>0.11712706557874125</v>
      </c>
      <c r="Z5324" s="34">
        <f t="shared" si="5520"/>
        <v>1.9787218138990353E-2</v>
      </c>
      <c r="AA5324" s="36">
        <f t="shared" si="5521"/>
        <v>6.9007792080265692E-15</v>
      </c>
      <c r="AB5324" s="34">
        <f t="shared" si="5522"/>
        <v>1.9787218138990353E-2</v>
      </c>
      <c r="AC5324" s="36">
        <f t="shared" si="5523"/>
        <v>109.64432510517868</v>
      </c>
      <c r="AD5324" s="34">
        <f t="shared" si="5524"/>
        <v>0</v>
      </c>
      <c r="AE5324">
        <f t="shared" si="5550"/>
        <v>5541.1692707387974</v>
      </c>
      <c r="AF5324" s="36">
        <f t="shared" si="5564"/>
        <v>0</v>
      </c>
      <c r="AG5324" s="34">
        <f t="shared" si="5525"/>
        <v>464.33708012991548</v>
      </c>
      <c r="AH5324">
        <f t="shared" si="5560"/>
        <v>6.5028871176764369E-11</v>
      </c>
      <c r="AI5324" s="29">
        <f t="shared" si="5551"/>
        <v>464.33708012991548</v>
      </c>
      <c r="AJ5324">
        <f t="shared" si="5552"/>
        <v>6036.3820416886692</v>
      </c>
      <c r="AK5324" s="36">
        <f t="shared" si="5565"/>
        <v>9.9564667344721608E-3</v>
      </c>
      <c r="AL5324" s="36">
        <f t="shared" si="5553"/>
        <v>-7.3884486344724014E-3</v>
      </c>
      <c r="AM5324" s="36">
        <f t="shared" si="5554"/>
        <v>-5.4316542101020653E-3</v>
      </c>
      <c r="AN5324" s="37">
        <f t="shared" si="5566"/>
        <v>-1.0112846433683431E-2</v>
      </c>
      <c r="AO5324" s="36">
        <f t="shared" si="5567"/>
        <v>0.12279624218347761</v>
      </c>
      <c r="AP5324" s="36">
        <f t="shared" si="5568"/>
        <v>6.0475261647892874E-3</v>
      </c>
      <c r="AQ5324" s="74">
        <f t="shared" si="5526"/>
        <v>-0.63969866619727656</v>
      </c>
      <c r="AR5324" s="73">
        <f t="shared" si="5527"/>
        <v>-1.1757314487531553E-2</v>
      </c>
      <c r="AS5324" s="72">
        <f t="shared" si="5569"/>
        <v>1.8516343553864703E-3</v>
      </c>
      <c r="AT5324" s="37">
        <f t="shared" si="5528"/>
        <v>-2589.8547542178035</v>
      </c>
      <c r="AU5324" s="37">
        <f t="shared" si="5529"/>
        <v>2.8677083583271328</v>
      </c>
      <c r="AV5324" s="34">
        <f t="shared" si="5530"/>
        <v>0.82913523446184323</v>
      </c>
      <c r="AW5324" s="34">
        <f t="shared" si="5531"/>
        <v>0.32006577671179381</v>
      </c>
      <c r="AX5324" s="37">
        <f t="shared" si="5532"/>
        <v>1.8926284708208163</v>
      </c>
      <c r="AY5324" s="7">
        <f t="shared" si="5533"/>
        <v>6.4452589360779937</v>
      </c>
      <c r="AZ5324" s="37">
        <f t="shared" si="5534"/>
        <v>5.2960579249043569</v>
      </c>
      <c r="BA5324" s="2">
        <f>BE5324*'mass balance'!$B$17+BF5324*'mass balance'!$C$17+BG5324*'mass balance'!$D$17+BH5324*'mass balance'!$E$17</f>
        <v>1.1218878246710092E-3</v>
      </c>
      <c r="BB5324" s="2">
        <f>BE5324*'mass balance'!$B$18+BF5324*'mass balance'!$C$18+BG5324*'mass balance'!$D$18+BH5324*'mass balance'!$E$18</f>
        <v>1.1391476373582561E-3</v>
      </c>
      <c r="BC5324" s="2">
        <f>BE5324*'mass balance'!$B$19+BF5324*'mass balance'!$C$19+BG5324*'mass balance'!$D$19+BH5324*'mass balance'!$E$19</f>
        <v>-1.4239345466978194E-3</v>
      </c>
      <c r="BD5324" s="2">
        <f>BE5324*'mass balance'!$B$20+BF5324*'mass balance'!$C$20+BG5324*'mass balance'!$D$20+BH5324*'mass balance'!$E$20</f>
        <v>5.1779438061738895E-5</v>
      </c>
      <c r="BE5324" s="2">
        <f>N5324*'mass balance'!$H$11+R5324*'mass balance'!$I$11+S5324*'mass balance'!$J$11</f>
        <v>-2.4043083553527663E-3</v>
      </c>
      <c r="BF5324" s="2">
        <f>N5324*'mass balance'!$H$12+R5324*'mass balance'!$I$12+S5324*'mass balance'!$J$12</f>
        <v>2.9508316592444586E-16</v>
      </c>
      <c r="BG5324" s="2">
        <f>N5324*'mass balance'!$H$13+R5324*'mass balance'!$I$13+S5324*'mass balance'!$J$13</f>
        <v>7.6055211400605856E-4</v>
      </c>
      <c r="BH5324" s="2">
        <f>N5324*'mass balance'!$H$14+R5324*'mass balance'!$I$14+S5324*'mass balance'!$J$14</f>
        <v>2.6297122636670882E-4</v>
      </c>
      <c r="BI5324" s="36">
        <f t="shared" si="5535"/>
        <v>6.038243608117373E-16</v>
      </c>
      <c r="BJ5324" s="36">
        <f t="shared" si="5536"/>
        <v>4.8918260648913493E-17</v>
      </c>
      <c r="BK5324" s="36">
        <f t="shared" si="5537"/>
        <v>2.4406589114516008E-13</v>
      </c>
      <c r="BL5324" s="36">
        <f t="shared" si="5538"/>
        <v>2.44065891140897E-13</v>
      </c>
      <c r="BM5324" s="36">
        <f t="shared" si="5570"/>
        <v>6.1776529674432028E-10</v>
      </c>
      <c r="BN5324" s="36">
        <f t="shared" ca="1" si="5539"/>
        <v>0.63138928576340547</v>
      </c>
      <c r="BO5324" s="36">
        <f t="shared" ca="1" si="5555"/>
        <v>1</v>
      </c>
      <c r="BP5324" s="36">
        <f t="shared" si="5571"/>
        <v>-6.1776464960315036E-10</v>
      </c>
      <c r="BQ5324" s="36">
        <f t="shared" si="5572"/>
        <v>0.99999895244816539</v>
      </c>
      <c r="BR5324" s="2">
        <f t="shared" si="5561"/>
        <v>-5</v>
      </c>
      <c r="BS5324">
        <v>0</v>
      </c>
      <c r="BT5324" s="37">
        <f t="shared" si="5556"/>
        <v>1.4274943830645637</v>
      </c>
      <c r="BU5324" s="34">
        <f t="shared" si="5540"/>
        <v>-5</v>
      </c>
      <c r="BV5324" s="34">
        <f t="shared" si="5541"/>
        <v>-5</v>
      </c>
      <c r="BW5324" s="34">
        <f t="shared" si="5542"/>
        <v>-5</v>
      </c>
      <c r="BX5324" s="34">
        <f t="shared" si="5543"/>
        <v>-5</v>
      </c>
      <c r="BY5324" s="34">
        <f t="shared" si="5544"/>
        <v>25.26002114273604</v>
      </c>
      <c r="BZ5324" s="36">
        <f t="shared" si="5557"/>
        <v>1.4239345466978194E-3</v>
      </c>
      <c r="CA5324" s="34">
        <f t="shared" si="5558"/>
        <v>0.26953904268151357</v>
      </c>
    </row>
    <row r="5325" spans="1:79" ht="13.2" x14ac:dyDescent="0.25">
      <c r="A5325" s="75">
        <f t="shared" si="5545"/>
        <v>14.495890410957285</v>
      </c>
      <c r="B5325" s="34">
        <f t="shared" si="5562"/>
        <v>5290.9999999994088</v>
      </c>
      <c r="C5325">
        <v>30</v>
      </c>
      <c r="D5325" s="35">
        <f t="shared" si="5506"/>
        <v>3000</v>
      </c>
      <c r="E5325" s="27">
        <v>0</v>
      </c>
      <c r="F5325" s="64">
        <f t="shared" si="5546"/>
        <v>3.1263897495927093</v>
      </c>
      <c r="G5325" s="34">
        <v>0</v>
      </c>
      <c r="H5325" s="34">
        <f t="shared" si="5507"/>
        <v>1</v>
      </c>
      <c r="I5325" s="34">
        <f t="shared" si="5547"/>
        <v>41549.719772087105</v>
      </c>
      <c r="J5325" s="34">
        <f t="shared" si="5508"/>
        <v>94011.128893299363</v>
      </c>
      <c r="K5325" s="34">
        <f t="shared" si="5509"/>
        <v>82551.523159471923</v>
      </c>
      <c r="L5325" s="36">
        <f t="shared" si="5559"/>
        <v>1191.2003089292475</v>
      </c>
      <c r="M5325" s="34">
        <f t="shared" si="5510"/>
        <v>474.19527922407121</v>
      </c>
      <c r="N5325" s="34">
        <f t="shared" si="5548"/>
        <v>1072.9226035761767</v>
      </c>
      <c r="O5325" s="34">
        <f t="shared" si="5511"/>
        <v>146.59954174815172</v>
      </c>
      <c r="P5325">
        <f t="shared" si="5563"/>
        <v>498.94119834081266</v>
      </c>
      <c r="Q5325" s="36">
        <f t="shared" si="5512"/>
        <v>1072.9226035760828</v>
      </c>
      <c r="R5325" s="34">
        <f t="shared" si="5513"/>
        <v>631.80237745248735</v>
      </c>
      <c r="S5325" s="34">
        <f t="shared" si="5514"/>
        <v>1.7314505385002121E-10</v>
      </c>
      <c r="T5325" s="36">
        <f t="shared" si="5549"/>
        <v>-1.8894900565361224E-13</v>
      </c>
      <c r="U5325" s="36">
        <f t="shared" si="5515"/>
        <v>4048.5542507276705</v>
      </c>
      <c r="V5325" s="36">
        <f t="shared" si="5516"/>
        <v>2.3360767899636816E-14</v>
      </c>
      <c r="W5325" s="68">
        <f t="shared" si="5517"/>
        <v>3.4034294540835641</v>
      </c>
      <c r="X5325">
        <f t="shared" si="5518"/>
        <v>6.8400709381080738</v>
      </c>
      <c r="Y5325">
        <f t="shared" si="5519"/>
        <v>0.11712706557874125</v>
      </c>
      <c r="Z5325" s="34">
        <f t="shared" si="5520"/>
        <v>1.9787218138990353E-2</v>
      </c>
      <c r="AA5325" s="36">
        <f t="shared" si="5521"/>
        <v>6.8638907357423491E-15</v>
      </c>
      <c r="AB5325" s="34">
        <f t="shared" si="5522"/>
        <v>1.9787218138990353E-2</v>
      </c>
      <c r="AC5325" s="36">
        <f t="shared" si="5523"/>
        <v>109.64432510517868</v>
      </c>
      <c r="AD5325" s="34">
        <f t="shared" si="5524"/>
        <v>0</v>
      </c>
      <c r="AE5325">
        <f t="shared" si="5550"/>
        <v>5541.1692707387974</v>
      </c>
      <c r="AF5325" s="36">
        <f t="shared" si="5564"/>
        <v>0</v>
      </c>
      <c r="AG5325" s="34">
        <f t="shared" si="5525"/>
        <v>464.33708012991832</v>
      </c>
      <c r="AH5325">
        <f t="shared" si="5560"/>
        <v>6.4630967244738713E-11</v>
      </c>
      <c r="AI5325" s="29">
        <f t="shared" si="5551"/>
        <v>464.33708012991832</v>
      </c>
      <c r="AJ5325">
        <f t="shared" si="5552"/>
        <v>6500.7191218185872</v>
      </c>
      <c r="AK5325" s="36">
        <f t="shared" si="5565"/>
        <v>1.1757314487531553E-2</v>
      </c>
      <c r="AL5325" s="36">
        <f t="shared" si="5553"/>
        <v>-8.5457644232555339E-3</v>
      </c>
      <c r="AM5325" s="36">
        <f t="shared" si="5554"/>
        <v>-6.4094742508186914E-3</v>
      </c>
      <c r="AN5325" s="37">
        <f t="shared" si="5566"/>
        <v>-1.5637969921127037E-4</v>
      </c>
      <c r="AO5325" s="36">
        <f t="shared" si="5567"/>
        <v>0.11540779354900521</v>
      </c>
      <c r="AP5325" s="36">
        <f t="shared" si="5568"/>
        <v>6.1587195468722211E-4</v>
      </c>
      <c r="AQ5325" s="74">
        <f t="shared" si="5526"/>
        <v>-1.1916047411687622E-2</v>
      </c>
      <c r="AR5325" s="73">
        <f t="shared" si="5527"/>
        <v>-1.6229510412580351E-4</v>
      </c>
      <c r="AS5325" s="72">
        <f t="shared" si="5569"/>
        <v>1.5371116488456665E-3</v>
      </c>
      <c r="AT5325" s="37">
        <f t="shared" si="5528"/>
        <v>-48.242764400460345</v>
      </c>
      <c r="AU5325" s="37">
        <f t="shared" si="5529"/>
        <v>0.29204357351918181</v>
      </c>
      <c r="AV5325" s="34">
        <f t="shared" si="5530"/>
        <v>0.89291486788198704</v>
      </c>
      <c r="AW5325" s="34">
        <f t="shared" si="5531"/>
        <v>0.32006577671179609</v>
      </c>
      <c r="AX5325" s="37">
        <f t="shared" si="5532"/>
        <v>1.8926284708208294</v>
      </c>
      <c r="AY5325" s="7">
        <f t="shared" si="5533"/>
        <v>6.5090385694981761</v>
      </c>
      <c r="AZ5325" s="37">
        <f t="shared" si="5534"/>
        <v>5.2960579249043933</v>
      </c>
      <c r="BA5325" s="2">
        <f>BE5325*'mass balance'!$B$17+BF5325*'mass balance'!$C$17+BG5325*'mass balance'!$D$17+BH5325*'mass balance'!$E$17</f>
        <v>1.1218878246710151E-3</v>
      </c>
      <c r="BB5325" s="2">
        <f>BE5325*'mass balance'!$B$18+BF5325*'mass balance'!$C$18+BG5325*'mass balance'!$D$18+BH5325*'mass balance'!$E$18</f>
        <v>1.1391476373582617E-3</v>
      </c>
      <c r="BC5325" s="2">
        <f>BE5325*'mass balance'!$B$19+BF5325*'mass balance'!$C$19+BG5325*'mass balance'!$D$19+BH5325*'mass balance'!$E$19</f>
        <v>-1.4239345466978272E-3</v>
      </c>
      <c r="BD5325" s="2">
        <f>BE5325*'mass balance'!$B$20+BF5325*'mass balance'!$C$20+BG5325*'mass balance'!$D$20+BH5325*'mass balance'!$E$20</f>
        <v>5.1779438061739166E-5</v>
      </c>
      <c r="BE5325" s="2">
        <f>N5325*'mass balance'!$H$11+R5325*'mass balance'!$I$11+S5325*'mass balance'!$J$11</f>
        <v>-2.4043083553527771E-3</v>
      </c>
      <c r="BF5325" s="2">
        <f>N5325*'mass balance'!$H$12+R5325*'mass balance'!$I$12+S5325*'mass balance'!$J$12</f>
        <v>2.9334964863115602E-16</v>
      </c>
      <c r="BG5325" s="2">
        <f>N5325*'mass balance'!$H$13+R5325*'mass balance'!$I$13+S5325*'mass balance'!$J$13</f>
        <v>7.6055211400606257E-4</v>
      </c>
      <c r="BH5325" s="2">
        <f>N5325*'mass balance'!$H$14+R5325*'mass balance'!$I$14+S5325*'mass balance'!$J$14</f>
        <v>2.6297122636670996E-4</v>
      </c>
      <c r="BI5325" s="36">
        <f t="shared" si="5535"/>
        <v>6.038243608117373E-16</v>
      </c>
      <c r="BJ5325" s="36">
        <f t="shared" si="5536"/>
        <v>4.8918641559194833E-17</v>
      </c>
      <c r="BK5325" s="36">
        <f t="shared" si="5537"/>
        <v>2.44114809405809E-13</v>
      </c>
      <c r="BL5325" s="36">
        <f t="shared" si="5538"/>
        <v>2.4411480940156707E-13</v>
      </c>
      <c r="BM5325" s="36">
        <f t="shared" si="5570"/>
        <v>6.1800936263546119E-10</v>
      </c>
      <c r="BN5325" s="36">
        <f t="shared" ca="1" si="5539"/>
        <v>0.14579883827734397</v>
      </c>
      <c r="BO5325" s="36">
        <f t="shared" ca="1" si="5555"/>
        <v>1</v>
      </c>
      <c r="BP5325" s="36">
        <f t="shared" si="5571"/>
        <v>-6.1800871485683528E-10</v>
      </c>
      <c r="BQ5325" s="36">
        <f t="shared" si="5572"/>
        <v>0.99999895183040077</v>
      </c>
      <c r="BR5325" s="2">
        <f t="shared" si="5561"/>
        <v>-5</v>
      </c>
      <c r="BS5325">
        <v>0</v>
      </c>
      <c r="BT5325" s="37">
        <f t="shared" si="5556"/>
        <v>1.4274943830645717</v>
      </c>
      <c r="BU5325" s="34">
        <f t="shared" si="5540"/>
        <v>-5</v>
      </c>
      <c r="BV5325" s="34">
        <f t="shared" si="5541"/>
        <v>-5</v>
      </c>
      <c r="BW5325" s="34">
        <f t="shared" si="5542"/>
        <v>-5</v>
      </c>
      <c r="BX5325" s="34">
        <f t="shared" si="5543"/>
        <v>-5</v>
      </c>
      <c r="BY5325" s="34">
        <f t="shared" si="5544"/>
        <v>25.260021142736154</v>
      </c>
      <c r="BZ5325" s="36">
        <f t="shared" si="5557"/>
        <v>1.4239345466978272E-3</v>
      </c>
      <c r="CA5325" s="34">
        <f t="shared" si="5558"/>
        <v>0.26953904268151324</v>
      </c>
    </row>
    <row r="5326" spans="1:79" ht="13.2" x14ac:dyDescent="0.25">
      <c r="A5326" s="75">
        <f t="shared" si="5545"/>
        <v>14.498630136984682</v>
      </c>
      <c r="B5326" s="34">
        <f t="shared" si="5562"/>
        <v>5291.9999999994088</v>
      </c>
      <c r="C5326">
        <v>30</v>
      </c>
      <c r="D5326" s="35">
        <f t="shared" si="5506"/>
        <v>3000</v>
      </c>
      <c r="E5326" s="27">
        <v>0</v>
      </c>
      <c r="F5326" s="64">
        <f t="shared" si="5546"/>
        <v>3.1263897495927093</v>
      </c>
      <c r="G5326" s="34">
        <v>0</v>
      </c>
      <c r="H5326" s="34">
        <f t="shared" si="5507"/>
        <v>1</v>
      </c>
      <c r="I5326" s="34">
        <f t="shared" si="5547"/>
        <v>41549.719772087105</v>
      </c>
      <c r="J5326" s="34">
        <f t="shared" si="5508"/>
        <v>94011.128893299814</v>
      </c>
      <c r="K5326" s="34">
        <f t="shared" si="5509"/>
        <v>82551.523159472315</v>
      </c>
      <c r="L5326" s="36">
        <f t="shared" si="5559"/>
        <v>1191.2003089292557</v>
      </c>
      <c r="M5326" s="34">
        <f t="shared" si="5510"/>
        <v>474.19527922407121</v>
      </c>
      <c r="N5326" s="34">
        <f t="shared" si="5548"/>
        <v>1072.9226035761817</v>
      </c>
      <c r="O5326" s="34">
        <f t="shared" si="5511"/>
        <v>146.59954174815172</v>
      </c>
      <c r="P5326">
        <f t="shared" si="5563"/>
        <v>498.94119834081613</v>
      </c>
      <c r="Q5326" s="36">
        <f t="shared" si="5512"/>
        <v>1072.9226035760885</v>
      </c>
      <c r="R5326" s="34">
        <f t="shared" si="5513"/>
        <v>631.80237745249087</v>
      </c>
      <c r="S5326" s="34">
        <f t="shared" si="5514"/>
        <v>1.7246293282369152E-10</v>
      </c>
      <c r="T5326" s="36">
        <f t="shared" si="5549"/>
        <v>-1.8894900565361184E-13</v>
      </c>
      <c r="U5326" s="36">
        <f t="shared" si="5515"/>
        <v>4048.5542507276705</v>
      </c>
      <c r="V5326" s="36">
        <f t="shared" si="5516"/>
        <v>2.324418825176931E-14</v>
      </c>
      <c r="W5326" s="68">
        <f t="shared" si="5517"/>
        <v>3.4034294540835877</v>
      </c>
      <c r="X5326">
        <f t="shared" si="5518"/>
        <v>6.8400709381080889</v>
      </c>
      <c r="Y5326">
        <f t="shared" si="5519"/>
        <v>0.11712706557874125</v>
      </c>
      <c r="Z5326" s="34">
        <f t="shared" si="5520"/>
        <v>1.9787218138990353E-2</v>
      </c>
      <c r="AA5326" s="36">
        <f t="shared" si="5521"/>
        <v>6.829637154335574E-15</v>
      </c>
      <c r="AB5326" s="34">
        <f t="shared" si="5522"/>
        <v>1.9787218138990353E-2</v>
      </c>
      <c r="AC5326" s="36">
        <f t="shared" si="5523"/>
        <v>109.64432510517868</v>
      </c>
      <c r="AD5326" s="34">
        <f t="shared" si="5524"/>
        <v>0</v>
      </c>
      <c r="AE5326">
        <f t="shared" si="5550"/>
        <v>5541.1692707387974</v>
      </c>
      <c r="AF5326" s="36">
        <f t="shared" si="5564"/>
        <v>0</v>
      </c>
      <c r="AG5326" s="34">
        <f t="shared" si="5525"/>
        <v>464.33708012992128</v>
      </c>
      <c r="AH5326">
        <f t="shared" si="5560"/>
        <v>6.4346750150434673E-11</v>
      </c>
      <c r="AI5326" s="29">
        <f t="shared" si="5551"/>
        <v>464.33708012992128</v>
      </c>
      <c r="AJ5326">
        <f t="shared" si="5552"/>
        <v>6965.0562019485087</v>
      </c>
      <c r="AK5326" s="36">
        <f t="shared" si="5565"/>
        <v>1.6229510412580351E-4</v>
      </c>
      <c r="AL5326" s="36">
        <f t="shared" si="5553"/>
        <v>-8.8209358024077462E-4</v>
      </c>
      <c r="AM5326" s="36">
        <f t="shared" si="5554"/>
        <v>-9.9009404567263534E-5</v>
      </c>
      <c r="AN5326" s="37">
        <f t="shared" si="5566"/>
        <v>1.1600934788320283E-2</v>
      </c>
      <c r="AO5326" s="36">
        <f t="shared" si="5567"/>
        <v>0.10686202912574967</v>
      </c>
      <c r="AP5326" s="36">
        <f t="shared" si="5568"/>
        <v>-5.7936022961314693E-3</v>
      </c>
      <c r="AQ5326" s="74">
        <f t="shared" si="5526"/>
        <v>1.1134737912510373</v>
      </c>
      <c r="AR5326" s="73">
        <f t="shared" si="5527"/>
        <v>1.0089897952566068E-2</v>
      </c>
      <c r="AS5326" s="72">
        <f t="shared" si="5569"/>
        <v>1.2203102222995629E-3</v>
      </c>
      <c r="AT5326" s="37">
        <f t="shared" si="5528"/>
        <v>4507.9590506432387</v>
      </c>
      <c r="AU5326" s="37">
        <f t="shared" si="5529"/>
        <v>-2.7472988585272824</v>
      </c>
      <c r="AV5326" s="34">
        <f t="shared" si="5530"/>
        <v>0.95669450130213152</v>
      </c>
      <c r="AW5326" s="34">
        <f t="shared" si="5531"/>
        <v>0.32006577671179826</v>
      </c>
      <c r="AX5326" s="37">
        <f t="shared" si="5532"/>
        <v>1.8926284708208427</v>
      </c>
      <c r="AY5326" s="7">
        <f t="shared" si="5533"/>
        <v>6.5728182029183611</v>
      </c>
      <c r="AZ5326" s="37">
        <f t="shared" si="5534"/>
        <v>5.2960579249044306</v>
      </c>
      <c r="BA5326" s="2">
        <f>BE5326*'mass balance'!$B$17+BF5326*'mass balance'!$C$17+BG5326*'mass balance'!$D$17+BH5326*'mass balance'!$E$17</f>
        <v>1.121887824671022E-3</v>
      </c>
      <c r="BB5326" s="2">
        <f>BE5326*'mass balance'!$B$18+BF5326*'mass balance'!$C$18+BG5326*'mass balance'!$D$18+BH5326*'mass balance'!$E$18</f>
        <v>1.1391476373582682E-3</v>
      </c>
      <c r="BC5326" s="2">
        <f>BE5326*'mass balance'!$B$19+BF5326*'mass balance'!$C$19+BG5326*'mass balance'!$D$19+BH5326*'mass balance'!$E$19</f>
        <v>-1.4239345466978348E-3</v>
      </c>
      <c r="BD5326" s="2">
        <f>BE5326*'mass balance'!$B$20+BF5326*'mass balance'!$C$20+BG5326*'mass balance'!$D$20+BH5326*'mass balance'!$E$20</f>
        <v>5.1779438061739457E-5</v>
      </c>
      <c r="BE5326" s="2">
        <f>N5326*'mass balance'!$H$11+R5326*'mass balance'!$I$11+S5326*'mass balance'!$J$11</f>
        <v>-2.4043083553527884E-3</v>
      </c>
      <c r="BF5326" s="2">
        <f>N5326*'mass balance'!$H$12+R5326*'mass balance'!$I$12+S5326*'mass balance'!$J$12</f>
        <v>2.9219397043562945E-16</v>
      </c>
      <c r="BG5326" s="2">
        <f>N5326*'mass balance'!$H$13+R5326*'mass balance'!$I$13+S5326*'mass balance'!$J$13</f>
        <v>7.6055211400606604E-4</v>
      </c>
      <c r="BH5326" s="2">
        <f>N5326*'mass balance'!$H$14+R5326*'mass balance'!$I$14+S5326*'mass balance'!$J$14</f>
        <v>2.6297122636671121E-4</v>
      </c>
      <c r="BI5326" s="36">
        <f t="shared" si="5535"/>
        <v>6.038243608117373E-16</v>
      </c>
      <c r="BJ5326" s="36">
        <f t="shared" si="5536"/>
        <v>4.8919022472441593E-17</v>
      </c>
      <c r="BK5326" s="36">
        <f t="shared" si="5537"/>
        <v>2.4416372804736818E-13</v>
      </c>
      <c r="BL5326" s="36">
        <f t="shared" si="5538"/>
        <v>2.4416372804314575E-13</v>
      </c>
      <c r="BM5326" s="36">
        <f t="shared" si="5570"/>
        <v>6.1825347744486277E-10</v>
      </c>
      <c r="BN5326" s="36">
        <f t="shared" ca="1" si="5539"/>
        <v>0.7726339497163428</v>
      </c>
      <c r="BO5326" s="36">
        <f t="shared" ca="1" si="5555"/>
        <v>1</v>
      </c>
      <c r="BP5326" s="36">
        <f t="shared" si="5571"/>
        <v>-6.1825282902827702E-10</v>
      </c>
      <c r="BQ5326" s="36">
        <f t="shared" si="5572"/>
        <v>0.99999895121239202</v>
      </c>
      <c r="BR5326" s="2">
        <f t="shared" si="5561"/>
        <v>-5</v>
      </c>
      <c r="BS5326">
        <v>0</v>
      </c>
      <c r="BT5326" s="37">
        <f t="shared" si="5556"/>
        <v>1.4274943830645794</v>
      </c>
      <c r="BU5326" s="34">
        <f t="shared" si="5540"/>
        <v>-5</v>
      </c>
      <c r="BV5326" s="34">
        <f t="shared" si="5541"/>
        <v>-5</v>
      </c>
      <c r="BW5326" s="34">
        <f t="shared" si="5542"/>
        <v>-5</v>
      </c>
      <c r="BX5326" s="34">
        <f t="shared" si="5543"/>
        <v>-5</v>
      </c>
      <c r="BY5326" s="34">
        <f t="shared" si="5544"/>
        <v>25.260021142736278</v>
      </c>
      <c r="BZ5326" s="36">
        <f t="shared" si="5557"/>
        <v>1.4239345466978348E-3</v>
      </c>
      <c r="CA5326" s="34">
        <f t="shared" si="5558"/>
        <v>0.2695390426815128</v>
      </c>
    </row>
    <row r="5327" spans="1:79" ht="13.2" x14ac:dyDescent="0.25">
      <c r="A5327" s="75">
        <f t="shared" si="5545"/>
        <v>14.501369863012078</v>
      </c>
      <c r="B5327" s="34">
        <f t="shared" si="5562"/>
        <v>5292.9999999994088</v>
      </c>
      <c r="C5327">
        <v>30</v>
      </c>
      <c r="D5327" s="35">
        <f t="shared" si="5506"/>
        <v>3000</v>
      </c>
      <c r="E5327" s="27">
        <v>0</v>
      </c>
      <c r="F5327" s="64">
        <f t="shared" si="5546"/>
        <v>3.1263897495927093</v>
      </c>
      <c r="G5327" s="34">
        <v>0</v>
      </c>
      <c r="H5327" s="34">
        <f t="shared" si="5507"/>
        <v>1</v>
      </c>
      <c r="I5327" s="34">
        <f t="shared" si="5547"/>
        <v>41549.719772087105</v>
      </c>
      <c r="J5327" s="34">
        <f t="shared" si="5508"/>
        <v>94011.128893300236</v>
      </c>
      <c r="K5327" s="34">
        <f t="shared" si="5509"/>
        <v>82551.523159472694</v>
      </c>
      <c r="L5327" s="36">
        <f t="shared" si="5559"/>
        <v>1191.2003089292637</v>
      </c>
      <c r="M5327" s="34">
        <f t="shared" si="5510"/>
        <v>474.19527922407121</v>
      </c>
      <c r="N5327" s="34">
        <f t="shared" si="5548"/>
        <v>1072.9226035761865</v>
      </c>
      <c r="O5327" s="34">
        <f t="shared" si="5511"/>
        <v>146.59954174815172</v>
      </c>
      <c r="P5327">
        <f t="shared" si="5563"/>
        <v>498.94119834081954</v>
      </c>
      <c r="Q5327" s="36">
        <f t="shared" si="5512"/>
        <v>1072.9226035760939</v>
      </c>
      <c r="R5327" s="34">
        <f t="shared" si="5513"/>
        <v>631.8023774524944</v>
      </c>
      <c r="S5327" s="34">
        <f t="shared" si="5514"/>
        <v>1.7155343812191859E-10</v>
      </c>
      <c r="T5327" s="36">
        <f t="shared" si="5549"/>
        <v>-1.8894900565361139E-13</v>
      </c>
      <c r="U5327" s="36">
        <f t="shared" si="5515"/>
        <v>4048.5542507276705</v>
      </c>
      <c r="V5327" s="36">
        <f t="shared" si="5516"/>
        <v>2.3118640938681206E-14</v>
      </c>
      <c r="W5327" s="68">
        <f t="shared" si="5517"/>
        <v>3.4034294540836108</v>
      </c>
      <c r="X5327">
        <f t="shared" si="5518"/>
        <v>6.8400709381081048</v>
      </c>
      <c r="Y5327">
        <f t="shared" si="5519"/>
        <v>0.11712706557874125</v>
      </c>
      <c r="Z5327" s="34">
        <f t="shared" si="5520"/>
        <v>1.9787218138990353E-2</v>
      </c>
      <c r="AA5327" s="36">
        <f t="shared" si="5521"/>
        <v>6.7927486820513539E-15</v>
      </c>
      <c r="AB5327" s="34">
        <f t="shared" si="5522"/>
        <v>1.9787218138990353E-2</v>
      </c>
      <c r="AC5327" s="36">
        <f t="shared" si="5523"/>
        <v>109.64432510517868</v>
      </c>
      <c r="AD5327" s="34">
        <f t="shared" si="5524"/>
        <v>0</v>
      </c>
      <c r="AE5327">
        <f t="shared" si="5550"/>
        <v>5541.1692707387974</v>
      </c>
      <c r="AF5327" s="36">
        <f t="shared" si="5564"/>
        <v>0</v>
      </c>
      <c r="AG5327" s="34">
        <f t="shared" si="5525"/>
        <v>464.33708012992423</v>
      </c>
      <c r="AH5327">
        <f t="shared" si="5560"/>
        <v>6.4062533056130633E-11</v>
      </c>
      <c r="AI5327" s="29">
        <f t="shared" si="5551"/>
        <v>464.33708012992423</v>
      </c>
      <c r="AJ5327">
        <f t="shared" si="5552"/>
        <v>7429.393282078433</v>
      </c>
      <c r="AK5327" s="36">
        <f t="shared" si="5565"/>
        <v>-1.0089897952566068E-2</v>
      </c>
      <c r="AL5327" s="36">
        <f t="shared" si="5553"/>
        <v>8.061318217384662E-3</v>
      </c>
      <c r="AM5327" s="36">
        <f t="shared" si="5554"/>
        <v>5.5124319801283777E-3</v>
      </c>
      <c r="AN5327" s="37">
        <f t="shared" si="5566"/>
        <v>1.1763229892446086E-2</v>
      </c>
      <c r="AO5327" s="36">
        <f t="shared" si="5567"/>
        <v>0.1059799355455089</v>
      </c>
      <c r="AP5327" s="36">
        <f t="shared" si="5568"/>
        <v>-5.8926117006987324E-3</v>
      </c>
      <c r="AQ5327" s="74">
        <f t="shared" si="5526"/>
        <v>1.1574783976614051</v>
      </c>
      <c r="AR5327" s="73">
        <f t="shared" si="5527"/>
        <v>1.0225572289470108E-2</v>
      </c>
      <c r="AS5327" s="72">
        <f t="shared" si="5569"/>
        <v>1.1903397953811187E-3</v>
      </c>
      <c r="AT5327" s="37">
        <f t="shared" si="5528"/>
        <v>4686.1140869775318</v>
      </c>
      <c r="AU5327" s="37">
        <f t="shared" si="5529"/>
        <v>-2.7942486507718645</v>
      </c>
      <c r="AV5327" s="34">
        <f t="shared" si="5530"/>
        <v>1.0204741347222763</v>
      </c>
      <c r="AW5327" s="34">
        <f t="shared" si="5531"/>
        <v>0.32006577671180042</v>
      </c>
      <c r="AX5327" s="37">
        <f t="shared" si="5532"/>
        <v>1.8926284708208552</v>
      </c>
      <c r="AY5327" s="7">
        <f t="shared" si="5533"/>
        <v>6.6365978363385425</v>
      </c>
      <c r="AZ5327" s="37">
        <f t="shared" si="5534"/>
        <v>5.2960579249044661</v>
      </c>
      <c r="BA5327" s="2">
        <f>BE5327*'mass balance'!$B$17+BF5327*'mass balance'!$C$17+BG5327*'mass balance'!$D$17+BH5327*'mass balance'!$E$17</f>
        <v>1.121887824671027E-3</v>
      </c>
      <c r="BB5327" s="2">
        <f>BE5327*'mass balance'!$B$18+BF5327*'mass balance'!$C$18+BG5327*'mass balance'!$D$18+BH5327*'mass balance'!$E$18</f>
        <v>1.1391476373582737E-3</v>
      </c>
      <c r="BC5327" s="2">
        <f>BE5327*'mass balance'!$B$19+BF5327*'mass balance'!$C$19+BG5327*'mass balance'!$D$19+BH5327*'mass balance'!$E$19</f>
        <v>-1.4239345466978423E-3</v>
      </c>
      <c r="BD5327" s="2">
        <f>BE5327*'mass balance'!$B$20+BF5327*'mass balance'!$C$20+BG5327*'mass balance'!$D$20+BH5327*'mass balance'!$E$20</f>
        <v>5.1779438061739728E-5</v>
      </c>
      <c r="BE5327" s="2">
        <f>N5327*'mass balance'!$H$11+R5327*'mass balance'!$I$11+S5327*'mass balance'!$J$11</f>
        <v>-2.4043083553527988E-3</v>
      </c>
      <c r="BF5327" s="2">
        <f>N5327*'mass balance'!$H$12+R5327*'mass balance'!$I$12+S5327*'mass balance'!$J$12</f>
        <v>2.906530661749274E-16</v>
      </c>
      <c r="BG5327" s="2">
        <f>N5327*'mass balance'!$H$13+R5327*'mass balance'!$I$13+S5327*'mass balance'!$J$13</f>
        <v>7.6055211400606984E-4</v>
      </c>
      <c r="BH5327" s="2">
        <f>N5327*'mass balance'!$H$14+R5327*'mass balance'!$I$14+S5327*'mass balance'!$J$14</f>
        <v>2.6297122636671235E-4</v>
      </c>
      <c r="BI5327" s="36">
        <f t="shared" si="5535"/>
        <v>6.038243608117373E-16</v>
      </c>
      <c r="BJ5327" s="36">
        <f t="shared" si="5536"/>
        <v>4.8919403388655025E-17</v>
      </c>
      <c r="BK5327" s="36">
        <f t="shared" si="5537"/>
        <v>2.4421264706984061E-13</v>
      </c>
      <c r="BL5327" s="36">
        <f t="shared" si="5538"/>
        <v>2.4421264706563932E-13</v>
      </c>
      <c r="BM5327" s="36">
        <f t="shared" si="5570"/>
        <v>6.1849764117290594E-10</v>
      </c>
      <c r="BN5327" s="36">
        <f t="shared" ca="1" si="5539"/>
        <v>5.3930951421677253E-2</v>
      </c>
      <c r="BO5327" s="36">
        <f t="shared" ca="1" si="5555"/>
        <v>1</v>
      </c>
      <c r="BP5327" s="36">
        <f t="shared" si="5571"/>
        <v>-6.1849699211785639E-10</v>
      </c>
      <c r="BQ5327" s="36">
        <f t="shared" si="5572"/>
        <v>0.99999895059413924</v>
      </c>
      <c r="BR5327" s="2">
        <f t="shared" si="5561"/>
        <v>-5</v>
      </c>
      <c r="BS5327">
        <v>0</v>
      </c>
      <c r="BT5327" s="37">
        <f t="shared" si="5556"/>
        <v>1.4274943830645865</v>
      </c>
      <c r="BU5327" s="34">
        <f t="shared" si="5540"/>
        <v>-5</v>
      </c>
      <c r="BV5327" s="34">
        <f t="shared" si="5541"/>
        <v>-5</v>
      </c>
      <c r="BW5327" s="34">
        <f t="shared" si="5542"/>
        <v>-5</v>
      </c>
      <c r="BX5327" s="34">
        <f t="shared" si="5543"/>
        <v>-5</v>
      </c>
      <c r="BY5327" s="34">
        <f t="shared" si="5544"/>
        <v>25.260021142736392</v>
      </c>
      <c r="BZ5327" s="36">
        <f t="shared" si="5557"/>
        <v>1.4239345466978423E-3</v>
      </c>
      <c r="CA5327" s="34">
        <f t="shared" si="5558"/>
        <v>0.26953904268151235</v>
      </c>
    </row>
    <row r="5328" spans="1:79" ht="13.2" x14ac:dyDescent="0.25">
      <c r="A5328" s="75">
        <f t="shared" si="5545"/>
        <v>14.504109589039475</v>
      </c>
      <c r="B5328" s="34">
        <f t="shared" si="5562"/>
        <v>5293.9999999994079</v>
      </c>
      <c r="C5328">
        <v>30</v>
      </c>
      <c r="D5328" s="35">
        <f t="shared" si="5506"/>
        <v>3000</v>
      </c>
      <c r="E5328" s="27">
        <v>0</v>
      </c>
      <c r="F5328" s="64">
        <f t="shared" si="5546"/>
        <v>3.1263897495927093</v>
      </c>
      <c r="G5328" s="34">
        <v>0</v>
      </c>
      <c r="H5328" s="34">
        <f t="shared" si="5507"/>
        <v>1</v>
      </c>
      <c r="I5328" s="34">
        <f t="shared" si="5547"/>
        <v>41549.719772087105</v>
      </c>
      <c r="J5328" s="34">
        <f t="shared" si="5508"/>
        <v>94011.128893300658</v>
      </c>
      <c r="K5328" s="34">
        <f t="shared" si="5509"/>
        <v>82551.523159473058</v>
      </c>
      <c r="L5328" s="36">
        <f t="shared" si="5559"/>
        <v>1191.2003089292718</v>
      </c>
      <c r="M5328" s="34">
        <f t="shared" si="5510"/>
        <v>474.19527922407121</v>
      </c>
      <c r="N5328" s="34">
        <f t="shared" si="5548"/>
        <v>1072.9226035761915</v>
      </c>
      <c r="O5328" s="34">
        <f t="shared" si="5511"/>
        <v>146.59954174815172</v>
      </c>
      <c r="P5328">
        <f t="shared" si="5563"/>
        <v>498.94119834082289</v>
      </c>
      <c r="Q5328" s="36">
        <f t="shared" si="5512"/>
        <v>1072.9226035760989</v>
      </c>
      <c r="R5328" s="34">
        <f t="shared" si="5513"/>
        <v>631.80237745249804</v>
      </c>
      <c r="S5328" s="34">
        <f t="shared" si="5514"/>
        <v>1.7041656974470243E-10</v>
      </c>
      <c r="T5328" s="36">
        <f t="shared" si="5549"/>
        <v>-1.8894900565361098E-13</v>
      </c>
      <c r="U5328" s="36">
        <f t="shared" si="5515"/>
        <v>4048.5542507276705</v>
      </c>
      <c r="V5328" s="36">
        <f t="shared" si="5516"/>
        <v>2.29930936255931E-14</v>
      </c>
      <c r="W5328" s="68">
        <f t="shared" si="5517"/>
        <v>3.4034294540836338</v>
      </c>
      <c r="X5328">
        <f t="shared" si="5518"/>
        <v>6.8400709381081208</v>
      </c>
      <c r="Y5328">
        <f t="shared" si="5519"/>
        <v>0.11712706557874125</v>
      </c>
      <c r="Z5328" s="34">
        <f t="shared" si="5520"/>
        <v>1.9787218138990353E-2</v>
      </c>
      <c r="AA5328" s="36">
        <f t="shared" si="5521"/>
        <v>6.7558602097671338E-15</v>
      </c>
      <c r="AB5328" s="34">
        <f t="shared" si="5522"/>
        <v>1.9787218138990353E-2</v>
      </c>
      <c r="AC5328" s="36">
        <f t="shared" si="5523"/>
        <v>109.64432510517868</v>
      </c>
      <c r="AD5328" s="34">
        <f t="shared" si="5524"/>
        <v>0</v>
      </c>
      <c r="AE5328">
        <f t="shared" si="5550"/>
        <v>5541.1692707387974</v>
      </c>
      <c r="AF5328" s="36">
        <f t="shared" si="5564"/>
        <v>0</v>
      </c>
      <c r="AG5328" s="34">
        <f t="shared" si="5525"/>
        <v>464.33708012992696</v>
      </c>
      <c r="AH5328">
        <f t="shared" si="5560"/>
        <v>6.3607785705244169E-11</v>
      </c>
      <c r="AI5328" s="29">
        <f t="shared" si="5551"/>
        <v>464.33708012992696</v>
      </c>
      <c r="AJ5328">
        <f t="shared" si="5552"/>
        <v>7893.73036220836</v>
      </c>
      <c r="AK5328" s="36">
        <f t="shared" si="5565"/>
        <v>-1.0225572289470108E-2</v>
      </c>
      <c r="AL5328" s="36">
        <f t="shared" si="5553"/>
        <v>8.3335135436231906E-3</v>
      </c>
      <c r="AM5328" s="36">
        <f t="shared" si="5554"/>
        <v>5.5869728008279161E-3</v>
      </c>
      <c r="AN5328" s="37">
        <f t="shared" si="5566"/>
        <v>1.6733319398800177E-3</v>
      </c>
      <c r="AO5328" s="36">
        <f t="shared" si="5567"/>
        <v>0.11404125376289356</v>
      </c>
      <c r="AP5328" s="36">
        <f t="shared" si="5568"/>
        <v>-3.8017972057035471E-4</v>
      </c>
      <c r="AQ5328" s="74">
        <f t="shared" si="5526"/>
        <v>0.13214581502761541</v>
      </c>
      <c r="AR5328" s="73">
        <f t="shared" si="5527"/>
        <v>1.6948083435914295E-3</v>
      </c>
      <c r="AS5328" s="72">
        <f t="shared" si="5569"/>
        <v>1.4831529838184529E-3</v>
      </c>
      <c r="AT5328" s="37">
        <f t="shared" si="5528"/>
        <v>534.99950114592457</v>
      </c>
      <c r="AU5328" s="37">
        <f t="shared" si="5529"/>
        <v>-0.18027942875118871</v>
      </c>
      <c r="AV5328" s="34">
        <f t="shared" si="5530"/>
        <v>1.0842537681424214</v>
      </c>
      <c r="AW5328" s="34">
        <f t="shared" si="5531"/>
        <v>0.32006577671180264</v>
      </c>
      <c r="AX5328" s="37">
        <f t="shared" si="5532"/>
        <v>1.8926284708208678</v>
      </c>
      <c r="AY5328" s="7">
        <f t="shared" si="5533"/>
        <v>6.7003774697587257</v>
      </c>
      <c r="AZ5328" s="37">
        <f t="shared" si="5534"/>
        <v>5.2960579249045017</v>
      </c>
      <c r="BA5328" s="2">
        <f>BE5328*'mass balance'!$B$17+BF5328*'mass balance'!$C$17+BG5328*'mass balance'!$D$17+BH5328*'mass balance'!$E$17</f>
        <v>1.1218878246710335E-3</v>
      </c>
      <c r="BB5328" s="2">
        <f>BE5328*'mass balance'!$B$18+BF5328*'mass balance'!$C$18+BG5328*'mass balance'!$D$18+BH5328*'mass balance'!$E$18</f>
        <v>1.1391476373582806E-3</v>
      </c>
      <c r="BC5328" s="2">
        <f>BE5328*'mass balance'!$B$19+BF5328*'mass balance'!$C$19+BG5328*'mass balance'!$D$19+BH5328*'mass balance'!$E$19</f>
        <v>-1.4239345466978501E-3</v>
      </c>
      <c r="BD5328" s="2">
        <f>BE5328*'mass balance'!$B$20+BF5328*'mass balance'!$C$20+BG5328*'mass balance'!$D$20+BH5328*'mass balance'!$E$20</f>
        <v>5.1779438061740006E-5</v>
      </c>
      <c r="BE5328" s="2">
        <f>N5328*'mass balance'!$H$11+R5328*'mass balance'!$I$11+S5328*'mass balance'!$J$11</f>
        <v>-2.4043083553528101E-3</v>
      </c>
      <c r="BF5328" s="2">
        <f>N5328*'mass balance'!$H$12+R5328*'mass balance'!$I$12+S5328*'mass balance'!$J$12</f>
        <v>2.8872693584904983E-16</v>
      </c>
      <c r="BG5328" s="2">
        <f>N5328*'mass balance'!$H$13+R5328*'mass balance'!$I$13+S5328*'mass balance'!$J$13</f>
        <v>7.6055211400607417E-4</v>
      </c>
      <c r="BH5328" s="2">
        <f>N5328*'mass balance'!$H$14+R5328*'mass balance'!$I$14+S5328*'mass balance'!$J$14</f>
        <v>2.629712263667136E-4</v>
      </c>
      <c r="BI5328" s="36">
        <f t="shared" si="5535"/>
        <v>6.038243608117373E-16</v>
      </c>
      <c r="BJ5328" s="36">
        <f t="shared" si="5536"/>
        <v>4.8919784307834531E-17</v>
      </c>
      <c r="BK5328" s="36">
        <f t="shared" si="5537"/>
        <v>2.4426156647322925E-13</v>
      </c>
      <c r="BL5328" s="36">
        <f t="shared" si="5538"/>
        <v>2.4426156646904912E-13</v>
      </c>
      <c r="BM5328" s="36">
        <f t="shared" si="5570"/>
        <v>6.1874185381997161E-10</v>
      </c>
      <c r="BN5328" s="36">
        <f t="shared" ca="1" si="5539"/>
        <v>0.56297785216593699</v>
      </c>
      <c r="BO5328" s="36">
        <f t="shared" ca="1" si="5555"/>
        <v>1</v>
      </c>
      <c r="BP5328" s="36">
        <f t="shared" si="5571"/>
        <v>-6.1874120412595388E-10</v>
      </c>
      <c r="BQ5328" s="36">
        <f t="shared" si="5572"/>
        <v>0.9999989499756422</v>
      </c>
      <c r="BR5328" s="2">
        <f t="shared" si="5561"/>
        <v>-5</v>
      </c>
      <c r="BS5328">
        <v>0</v>
      </c>
      <c r="BT5328" s="37">
        <f t="shared" si="5556"/>
        <v>1.4274943830645952</v>
      </c>
      <c r="BU5328" s="34">
        <f t="shared" si="5540"/>
        <v>-5</v>
      </c>
      <c r="BV5328" s="34">
        <f t="shared" si="5541"/>
        <v>-5</v>
      </c>
      <c r="BW5328" s="34">
        <f t="shared" si="5542"/>
        <v>-5</v>
      </c>
      <c r="BX5328" s="34">
        <f t="shared" si="5543"/>
        <v>-5</v>
      </c>
      <c r="BY5328" s="34">
        <f t="shared" si="5544"/>
        <v>25.260021142736505</v>
      </c>
      <c r="BZ5328" s="36">
        <f t="shared" si="5557"/>
        <v>1.4239345466978501E-3</v>
      </c>
      <c r="CA5328" s="34">
        <f t="shared" si="5558"/>
        <v>0.26953904268151219</v>
      </c>
    </row>
    <row r="5329" spans="1:79" ht="13.2" x14ac:dyDescent="0.25">
      <c r="A5329" s="75">
        <f t="shared" si="5545"/>
        <v>14.506849315066871</v>
      </c>
      <c r="B5329" s="34">
        <f t="shared" si="5562"/>
        <v>5294.9999999994079</v>
      </c>
      <c r="C5329">
        <v>30</v>
      </c>
      <c r="D5329" s="35">
        <f t="shared" si="5506"/>
        <v>3000</v>
      </c>
      <c r="E5329" s="27">
        <v>0</v>
      </c>
      <c r="F5329" s="64">
        <f t="shared" si="5546"/>
        <v>3.1263897495927093</v>
      </c>
      <c r="G5329" s="34">
        <v>0</v>
      </c>
      <c r="H5329" s="34">
        <f t="shared" si="5507"/>
        <v>1</v>
      </c>
      <c r="I5329" s="34">
        <f t="shared" si="5547"/>
        <v>41549.719772087105</v>
      </c>
      <c r="J5329" s="34">
        <f t="shared" si="5508"/>
        <v>94011.12889330108</v>
      </c>
      <c r="K5329" s="34">
        <f t="shared" si="5509"/>
        <v>82551.523159473436</v>
      </c>
      <c r="L5329" s="36">
        <f t="shared" si="5559"/>
        <v>1191.20030892928</v>
      </c>
      <c r="M5329" s="34">
        <f t="shared" si="5510"/>
        <v>474.19527922407121</v>
      </c>
      <c r="N5329" s="34">
        <f t="shared" si="5548"/>
        <v>1072.9226035761963</v>
      </c>
      <c r="O5329" s="34">
        <f t="shared" si="5511"/>
        <v>146.59954174815172</v>
      </c>
      <c r="P5329">
        <f t="shared" si="5563"/>
        <v>498.9411983408263</v>
      </c>
      <c r="Q5329" s="36">
        <f t="shared" si="5512"/>
        <v>1072.9226035761044</v>
      </c>
      <c r="R5329" s="34">
        <f t="shared" si="5513"/>
        <v>631.80237745250156</v>
      </c>
      <c r="S5329" s="34">
        <f t="shared" si="5514"/>
        <v>1.6962076188065112E-10</v>
      </c>
      <c r="T5329" s="36">
        <f t="shared" si="5549"/>
        <v>-1.8894900565361055E-13</v>
      </c>
      <c r="U5329" s="36">
        <f t="shared" si="5515"/>
        <v>4048.5542507276705</v>
      </c>
      <c r="V5329" s="36">
        <f t="shared" si="5516"/>
        <v>2.2876513977725587E-14</v>
      </c>
      <c r="W5329" s="68">
        <f t="shared" si="5517"/>
        <v>3.4034294540836569</v>
      </c>
      <c r="X5329">
        <f t="shared" si="5518"/>
        <v>6.8400709381081359</v>
      </c>
      <c r="Y5329">
        <f t="shared" si="5519"/>
        <v>0.11712706557874125</v>
      </c>
      <c r="Z5329" s="34">
        <f t="shared" si="5520"/>
        <v>1.9787218138990353E-2</v>
      </c>
      <c r="AA5329" s="36">
        <f t="shared" si="5521"/>
        <v>6.7216066283603587E-15</v>
      </c>
      <c r="AB5329" s="34">
        <f t="shared" si="5522"/>
        <v>1.9787218138990353E-2</v>
      </c>
      <c r="AC5329" s="36">
        <f t="shared" si="5523"/>
        <v>109.64432510517868</v>
      </c>
      <c r="AD5329" s="34">
        <f t="shared" si="5524"/>
        <v>0</v>
      </c>
      <c r="AE5329">
        <f t="shared" si="5550"/>
        <v>5541.1692707387974</v>
      </c>
      <c r="AF5329" s="36">
        <f t="shared" si="5564"/>
        <v>0</v>
      </c>
      <c r="AG5329" s="34">
        <f t="shared" si="5525"/>
        <v>464.3370801299298</v>
      </c>
      <c r="AH5329">
        <f t="shared" si="5560"/>
        <v>6.3266725192079321E-11</v>
      </c>
      <c r="AI5329" s="29">
        <f t="shared" si="5551"/>
        <v>464.3370801299298</v>
      </c>
      <c r="AJ5329">
        <f t="shared" si="5552"/>
        <v>8358.0674423382898</v>
      </c>
      <c r="AK5329" s="36">
        <f t="shared" si="5565"/>
        <v>-1.6948083435914295E-3</v>
      </c>
      <c r="AL5329" s="36">
        <f t="shared" si="5553"/>
        <v>5.4071588182005577E-4</v>
      </c>
      <c r="AM5329" s="36">
        <f t="shared" si="5554"/>
        <v>9.1419431863405296E-4</v>
      </c>
      <c r="AN5329" s="37">
        <f t="shared" si="5566"/>
        <v>-8.5522403495900904E-3</v>
      </c>
      <c r="AO5329" s="36">
        <f t="shared" si="5567"/>
        <v>0.12237476730651675</v>
      </c>
      <c r="AP5329" s="36">
        <f t="shared" si="5568"/>
        <v>5.2067930802575614E-3</v>
      </c>
      <c r="AQ5329" s="74">
        <f t="shared" si="5526"/>
        <v>-0.54658980068018992</v>
      </c>
      <c r="AR5329" s="73">
        <f t="shared" si="5527"/>
        <v>-9.7023604382784259E-3</v>
      </c>
      <c r="AS5329" s="72">
        <f t="shared" si="5569"/>
        <v>1.8326335673023108E-3</v>
      </c>
      <c r="AT5329" s="37">
        <f t="shared" si="5528"/>
        <v>-2212.8984609481718</v>
      </c>
      <c r="AU5329" s="37">
        <f t="shared" si="5529"/>
        <v>2.4690366985546963</v>
      </c>
      <c r="AV5329" s="34">
        <f t="shared" si="5530"/>
        <v>1.1480334015625668</v>
      </c>
      <c r="AW5329" s="34">
        <f t="shared" si="5531"/>
        <v>0.32006577671180481</v>
      </c>
      <c r="AX5329" s="37">
        <f t="shared" si="5532"/>
        <v>1.8926284708208807</v>
      </c>
      <c r="AY5329" s="7">
        <f t="shared" si="5533"/>
        <v>6.7641571031789098</v>
      </c>
      <c r="AZ5329" s="37">
        <f t="shared" si="5534"/>
        <v>5.2960579249045381</v>
      </c>
      <c r="BA5329" s="2">
        <f>BE5329*'mass balance'!$B$17+BF5329*'mass balance'!$C$17+BG5329*'mass balance'!$D$17+BH5329*'mass balance'!$E$17</f>
        <v>1.1218878246710398E-3</v>
      </c>
      <c r="BB5329" s="2">
        <f>BE5329*'mass balance'!$B$18+BF5329*'mass balance'!$C$18+BG5329*'mass balance'!$D$18+BH5329*'mass balance'!$E$18</f>
        <v>1.1391476373582865E-3</v>
      </c>
      <c r="BC5329" s="2">
        <f>BE5329*'mass balance'!$B$19+BF5329*'mass balance'!$C$19+BG5329*'mass balance'!$D$19+BH5329*'mass balance'!$E$19</f>
        <v>-1.4239345466978582E-3</v>
      </c>
      <c r="BD5329" s="2">
        <f>BE5329*'mass balance'!$B$20+BF5329*'mass balance'!$C$20+BG5329*'mass balance'!$D$20+BH5329*'mass balance'!$E$20</f>
        <v>5.1779438061740284E-5</v>
      </c>
      <c r="BE5329" s="2">
        <f>N5329*'mass balance'!$H$11+R5329*'mass balance'!$I$11+S5329*'mass balance'!$J$11</f>
        <v>-2.4043083553528209E-3</v>
      </c>
      <c r="BF5329" s="2">
        <f>N5329*'mass balance'!$H$12+R5329*'mass balance'!$I$12+S5329*'mass balance'!$J$12</f>
        <v>2.8737864462093552E-16</v>
      </c>
      <c r="BG5329" s="2">
        <f>N5329*'mass balance'!$H$13+R5329*'mass balance'!$I$13+S5329*'mass balance'!$J$13</f>
        <v>7.6055211400607775E-4</v>
      </c>
      <c r="BH5329" s="2">
        <f>N5329*'mass balance'!$H$14+R5329*'mass balance'!$I$14+S5329*'mass balance'!$J$14</f>
        <v>2.6297122636671479E-4</v>
      </c>
      <c r="BI5329" s="36">
        <f t="shared" si="5535"/>
        <v>6.038243608117373E-16</v>
      </c>
      <c r="BJ5329" s="36">
        <f t="shared" si="5536"/>
        <v>4.8920165229979501E-17</v>
      </c>
      <c r="BK5329" s="36">
        <f t="shared" si="5537"/>
        <v>2.4431048625753708E-13</v>
      </c>
      <c r="BL5329" s="36">
        <f t="shared" si="5538"/>
        <v>2.4431048625337649E-13</v>
      </c>
      <c r="BM5329" s="36">
        <f t="shared" si="5570"/>
        <v>6.189861153864407E-10</v>
      </c>
      <c r="BN5329" s="36">
        <f t="shared" ca="1" si="5539"/>
        <v>7.7709284654635558E-2</v>
      </c>
      <c r="BO5329" s="36">
        <f t="shared" ca="1" si="5555"/>
        <v>1</v>
      </c>
      <c r="BP5329" s="36">
        <f t="shared" si="5571"/>
        <v>-6.1898546505295022E-10</v>
      </c>
      <c r="BQ5329" s="36">
        <f t="shared" si="5572"/>
        <v>0.99999894935690103</v>
      </c>
      <c r="BR5329" s="2">
        <f t="shared" si="5561"/>
        <v>-5</v>
      </c>
      <c r="BS5329">
        <v>0</v>
      </c>
      <c r="BT5329" s="37">
        <f t="shared" si="5556"/>
        <v>1.4274943830646027</v>
      </c>
      <c r="BU5329" s="34">
        <f t="shared" si="5540"/>
        <v>-5</v>
      </c>
      <c r="BV5329" s="34">
        <f t="shared" si="5541"/>
        <v>-5</v>
      </c>
      <c r="BW5329" s="34">
        <f t="shared" si="5542"/>
        <v>-5</v>
      </c>
      <c r="BX5329" s="34">
        <f t="shared" si="5543"/>
        <v>-5</v>
      </c>
      <c r="BY5329" s="34">
        <f t="shared" si="5544"/>
        <v>25.260021142736615</v>
      </c>
      <c r="BZ5329" s="36">
        <f t="shared" si="5557"/>
        <v>1.4239345466978582E-3</v>
      </c>
      <c r="CA5329" s="34">
        <f t="shared" si="5558"/>
        <v>0.26953904268151174</v>
      </c>
    </row>
    <row r="5330" spans="1:79" ht="13.2" x14ac:dyDescent="0.25">
      <c r="A5330" s="75">
        <f t="shared" si="5545"/>
        <v>14.509589041094268</v>
      </c>
      <c r="B5330" s="34">
        <f t="shared" si="5562"/>
        <v>5295.9999999994079</v>
      </c>
      <c r="C5330">
        <v>30</v>
      </c>
      <c r="D5330" s="35">
        <f t="shared" si="5506"/>
        <v>3000</v>
      </c>
      <c r="E5330" s="27">
        <v>0</v>
      </c>
      <c r="F5330" s="64">
        <f t="shared" si="5546"/>
        <v>3.1263897495927093</v>
      </c>
      <c r="G5330" s="34">
        <v>0</v>
      </c>
      <c r="H5330" s="34">
        <f t="shared" si="5507"/>
        <v>1</v>
      </c>
      <c r="I5330" s="34">
        <f t="shared" si="5547"/>
        <v>41549.719772087105</v>
      </c>
      <c r="J5330" s="34">
        <f t="shared" si="5508"/>
        <v>94011.128893301488</v>
      </c>
      <c r="K5330" s="34">
        <f t="shared" si="5509"/>
        <v>82551.523159473785</v>
      </c>
      <c r="L5330" s="36">
        <f t="shared" si="5559"/>
        <v>1191.200308929288</v>
      </c>
      <c r="M5330" s="34">
        <f t="shared" si="5510"/>
        <v>474.19527922407121</v>
      </c>
      <c r="N5330" s="34">
        <f t="shared" si="5548"/>
        <v>1072.9226035762008</v>
      </c>
      <c r="O5330" s="34">
        <f t="shared" si="5511"/>
        <v>146.59954174815172</v>
      </c>
      <c r="P5330">
        <f t="shared" si="5563"/>
        <v>498.94119834082966</v>
      </c>
      <c r="Q5330" s="36">
        <f t="shared" si="5512"/>
        <v>1072.9226035761099</v>
      </c>
      <c r="R5330" s="34">
        <f t="shared" si="5513"/>
        <v>631.80237745250497</v>
      </c>
      <c r="S5330" s="34">
        <f t="shared" si="5514"/>
        <v>1.6871126717887819E-10</v>
      </c>
      <c r="T5330" s="36">
        <f t="shared" si="5549"/>
        <v>-1.8894900565361012E-13</v>
      </c>
      <c r="U5330" s="36">
        <f t="shared" si="5515"/>
        <v>4048.5542507276705</v>
      </c>
      <c r="V5330" s="36">
        <f t="shared" si="5516"/>
        <v>2.2759934329858068E-14</v>
      </c>
      <c r="W5330" s="68">
        <f t="shared" si="5517"/>
        <v>3.40342945408368</v>
      </c>
      <c r="X5330">
        <f t="shared" si="5518"/>
        <v>6.840070938108151</v>
      </c>
      <c r="Y5330">
        <f t="shared" si="5519"/>
        <v>0.11712706557874125</v>
      </c>
      <c r="Z5330" s="34">
        <f t="shared" si="5520"/>
        <v>1.9787218138990353E-2</v>
      </c>
      <c r="AA5330" s="36">
        <f t="shared" si="5521"/>
        <v>6.6873530469535828E-15</v>
      </c>
      <c r="AB5330" s="34">
        <f t="shared" si="5522"/>
        <v>1.9787218138990353E-2</v>
      </c>
      <c r="AC5330" s="36">
        <f t="shared" si="5523"/>
        <v>109.64432510517868</v>
      </c>
      <c r="AD5330" s="34">
        <f t="shared" si="5524"/>
        <v>0</v>
      </c>
      <c r="AE5330">
        <f t="shared" si="5550"/>
        <v>5541.1692707387974</v>
      </c>
      <c r="AF5330" s="36">
        <f t="shared" si="5564"/>
        <v>0</v>
      </c>
      <c r="AG5330" s="34">
        <f t="shared" si="5525"/>
        <v>464.33708012993276</v>
      </c>
      <c r="AH5330">
        <f t="shared" si="5560"/>
        <v>6.3039351516636088E-11</v>
      </c>
      <c r="AI5330" s="29">
        <f t="shared" si="5551"/>
        <v>464.33708012993276</v>
      </c>
      <c r="AJ5330">
        <f t="shared" si="5552"/>
        <v>8822.4045224682231</v>
      </c>
      <c r="AK5330" s="36">
        <f t="shared" si="5565"/>
        <v>9.7023604382784259E-3</v>
      </c>
      <c r="AL5330" s="36">
        <f t="shared" si="5553"/>
        <v>-7.234957434109757E-3</v>
      </c>
      <c r="AM5330" s="36">
        <f t="shared" si="5554"/>
        <v>-5.2934997141494506E-3</v>
      </c>
      <c r="AN5330" s="37">
        <f t="shared" si="5566"/>
        <v>-1.0247048693181521E-2</v>
      </c>
      <c r="AO5330" s="36">
        <f t="shared" si="5567"/>
        <v>0.12291548318833681</v>
      </c>
      <c r="AP5330" s="36">
        <f t="shared" si="5568"/>
        <v>6.1209873988916147E-3</v>
      </c>
      <c r="AQ5330" s="74">
        <f t="shared" si="5526"/>
        <v>-0.64630316791420295</v>
      </c>
      <c r="AR5330" s="73">
        <f t="shared" si="5527"/>
        <v>-1.1925917978069555E-2</v>
      </c>
      <c r="AS5330" s="72">
        <f t="shared" si="5569"/>
        <v>1.8570336706660779E-3</v>
      </c>
      <c r="AT5330" s="37">
        <f t="shared" si="5528"/>
        <v>-2616.5934377178041</v>
      </c>
      <c r="AU5330" s="37">
        <f t="shared" si="5529"/>
        <v>2.9025433287444304</v>
      </c>
      <c r="AV5330" s="34">
        <f t="shared" si="5530"/>
        <v>1.211813034982713</v>
      </c>
      <c r="AW5330" s="34">
        <f t="shared" si="5531"/>
        <v>0.32006577671180697</v>
      </c>
      <c r="AX5330" s="37">
        <f t="shared" si="5532"/>
        <v>1.8926284708208938</v>
      </c>
      <c r="AY5330" s="7">
        <f t="shared" si="5533"/>
        <v>6.8279367365990939</v>
      </c>
      <c r="AZ5330" s="37">
        <f t="shared" si="5534"/>
        <v>5.2960579249045736</v>
      </c>
      <c r="BA5330" s="2">
        <f>BE5330*'mass balance'!$B$17+BF5330*'mass balance'!$C$17+BG5330*'mass balance'!$D$17+BH5330*'mass balance'!$E$17</f>
        <v>1.121887824671045E-3</v>
      </c>
      <c r="BB5330" s="2">
        <f>BE5330*'mass balance'!$B$18+BF5330*'mass balance'!$C$18+BG5330*'mass balance'!$D$18+BH5330*'mass balance'!$E$18</f>
        <v>1.1391476373582923E-3</v>
      </c>
      <c r="BC5330" s="2">
        <f>BE5330*'mass balance'!$B$19+BF5330*'mass balance'!$C$19+BG5330*'mass balance'!$D$19+BH5330*'mass balance'!$E$19</f>
        <v>-1.4239345466978647E-3</v>
      </c>
      <c r="BD5330" s="2">
        <f>BE5330*'mass balance'!$B$20+BF5330*'mass balance'!$C$20+BG5330*'mass balance'!$D$20+BH5330*'mass balance'!$E$20</f>
        <v>5.1779438061740555E-5</v>
      </c>
      <c r="BE5330" s="2">
        <f>N5330*'mass balance'!$H$11+R5330*'mass balance'!$I$11+S5330*'mass balance'!$J$11</f>
        <v>-2.4043083553528309E-3</v>
      </c>
      <c r="BF5330" s="2">
        <f>N5330*'mass balance'!$H$12+R5330*'mass balance'!$I$12+S5330*'mass balance'!$J$12</f>
        <v>2.8583774036023347E-16</v>
      </c>
      <c r="BG5330" s="2">
        <f>N5330*'mass balance'!$H$13+R5330*'mass balance'!$I$13+S5330*'mass balance'!$J$13</f>
        <v>7.6055211400608122E-4</v>
      </c>
      <c r="BH5330" s="2">
        <f>N5330*'mass balance'!$H$14+R5330*'mass balance'!$I$14+S5330*'mass balance'!$J$14</f>
        <v>2.6297122636671587E-4</v>
      </c>
      <c r="BI5330" s="36">
        <f t="shared" si="5535"/>
        <v>6.038243608117373E-16</v>
      </c>
      <c r="BJ5330" s="36">
        <f t="shared" si="5536"/>
        <v>4.8920546155090575E-17</v>
      </c>
      <c r="BK5330" s="36">
        <f t="shared" si="5537"/>
        <v>2.4435940642276704E-13</v>
      </c>
      <c r="BL5330" s="36">
        <f t="shared" si="5538"/>
        <v>2.4435940641862604E-13</v>
      </c>
      <c r="BM5330" s="36">
        <f t="shared" si="5570"/>
        <v>6.1923042587269403E-10</v>
      </c>
      <c r="BN5330" s="36">
        <f t="shared" ca="1" si="5539"/>
        <v>0.37245464262721806</v>
      </c>
      <c r="BO5330" s="36">
        <f t="shared" ca="1" si="5555"/>
        <v>1</v>
      </c>
      <c r="BP5330" s="36">
        <f t="shared" si="5571"/>
        <v>-6.192297748992258E-10</v>
      </c>
      <c r="BQ5330" s="36">
        <f t="shared" si="5572"/>
        <v>0.99999894873791562</v>
      </c>
      <c r="BR5330" s="2">
        <f t="shared" si="5561"/>
        <v>-5</v>
      </c>
      <c r="BS5330">
        <v>0</v>
      </c>
      <c r="BT5330" s="37">
        <f t="shared" si="5556"/>
        <v>1.4274943830646094</v>
      </c>
      <c r="BU5330" s="34">
        <f t="shared" si="5540"/>
        <v>-5</v>
      </c>
      <c r="BV5330" s="34">
        <f t="shared" si="5541"/>
        <v>-5</v>
      </c>
      <c r="BW5330" s="34">
        <f t="shared" si="5542"/>
        <v>-5</v>
      </c>
      <c r="BX5330" s="34">
        <f t="shared" si="5543"/>
        <v>-5</v>
      </c>
      <c r="BY5330" s="34">
        <f t="shared" si="5544"/>
        <v>25.260021142736726</v>
      </c>
      <c r="BZ5330" s="36">
        <f t="shared" si="5557"/>
        <v>1.4239345466978647E-3</v>
      </c>
      <c r="CA5330" s="34">
        <f t="shared" si="5558"/>
        <v>0.26953904268151119</v>
      </c>
    </row>
    <row r="5331" spans="1:79" ht="13.2" x14ac:dyDescent="0.25">
      <c r="A5331" s="75">
        <f t="shared" si="5545"/>
        <v>14.512328767121664</v>
      </c>
      <c r="B5331" s="34">
        <f t="shared" si="5562"/>
        <v>5296.999999999407</v>
      </c>
      <c r="C5331">
        <v>30</v>
      </c>
      <c r="D5331" s="35">
        <f t="shared" si="5506"/>
        <v>3000</v>
      </c>
      <c r="E5331" s="27">
        <v>0</v>
      </c>
      <c r="F5331" s="64">
        <f t="shared" si="5546"/>
        <v>3.1263897495927093</v>
      </c>
      <c r="G5331" s="34">
        <v>0</v>
      </c>
      <c r="H5331" s="34">
        <f t="shared" si="5507"/>
        <v>1</v>
      </c>
      <c r="I5331" s="34">
        <f t="shared" si="5547"/>
        <v>41549.719772087105</v>
      </c>
      <c r="J5331" s="34">
        <f t="shared" si="5508"/>
        <v>94011.12889330191</v>
      </c>
      <c r="K5331" s="34">
        <f t="shared" si="5509"/>
        <v>82551.523159474164</v>
      </c>
      <c r="L5331" s="36">
        <f t="shared" si="5559"/>
        <v>1191.2003089292959</v>
      </c>
      <c r="M5331" s="34">
        <f t="shared" si="5510"/>
        <v>474.19527922407121</v>
      </c>
      <c r="N5331" s="34">
        <f t="shared" si="5548"/>
        <v>1072.9226035762058</v>
      </c>
      <c r="O5331" s="34">
        <f t="shared" si="5511"/>
        <v>146.59954174815172</v>
      </c>
      <c r="P5331">
        <f t="shared" si="5563"/>
        <v>498.94119834083301</v>
      </c>
      <c r="Q5331" s="36">
        <f t="shared" si="5512"/>
        <v>1072.9226035761151</v>
      </c>
      <c r="R5331" s="34">
        <f t="shared" si="5513"/>
        <v>631.80237745250849</v>
      </c>
      <c r="S5331" s="34">
        <f t="shared" si="5514"/>
        <v>1.6780177247710526E-10</v>
      </c>
      <c r="T5331" s="36">
        <f t="shared" si="5549"/>
        <v>-1.8894900565360972E-13</v>
      </c>
      <c r="U5331" s="36">
        <f t="shared" si="5515"/>
        <v>4048.5542507276705</v>
      </c>
      <c r="V5331" s="36">
        <f t="shared" si="5516"/>
        <v>2.2643354681990543E-14</v>
      </c>
      <c r="W5331" s="68">
        <f t="shared" si="5517"/>
        <v>3.4034294540837027</v>
      </c>
      <c r="X5331">
        <f t="shared" si="5518"/>
        <v>6.8400709381081661</v>
      </c>
      <c r="Y5331">
        <f t="shared" si="5519"/>
        <v>0.11712706557874125</v>
      </c>
      <c r="Z5331" s="34">
        <f t="shared" si="5520"/>
        <v>1.9787218138990353E-2</v>
      </c>
      <c r="AA5331" s="36">
        <f t="shared" si="5521"/>
        <v>6.6530994655468069E-15</v>
      </c>
      <c r="AB5331" s="34">
        <f t="shared" si="5522"/>
        <v>1.9787218138990353E-2</v>
      </c>
      <c r="AC5331" s="36">
        <f t="shared" si="5523"/>
        <v>109.64432510517868</v>
      </c>
      <c r="AD5331" s="34">
        <f t="shared" si="5524"/>
        <v>0</v>
      </c>
      <c r="AE5331">
        <f t="shared" si="5550"/>
        <v>5541.1692707387974</v>
      </c>
      <c r="AF5331" s="36">
        <f t="shared" si="5564"/>
        <v>0</v>
      </c>
      <c r="AG5331" s="34">
        <f t="shared" si="5525"/>
        <v>464.3370801299356</v>
      </c>
      <c r="AH5331">
        <f t="shared" si="5560"/>
        <v>6.2755134422332048E-11</v>
      </c>
      <c r="AI5331" s="29">
        <f t="shared" si="5551"/>
        <v>464.3370801299356</v>
      </c>
      <c r="AJ5331">
        <f t="shared" si="5552"/>
        <v>9286.7416025981584</v>
      </c>
      <c r="AK5331" s="36">
        <f t="shared" si="5565"/>
        <v>1.1925917978069555E-2</v>
      </c>
      <c r="AL5331" s="36">
        <f t="shared" si="5553"/>
        <v>-8.6422681111699654E-3</v>
      </c>
      <c r="AM5331" s="36">
        <f t="shared" si="5554"/>
        <v>-6.5011256536157483E-3</v>
      </c>
      <c r="AN5331" s="37">
        <f t="shared" si="5566"/>
        <v>-5.4468825490309493E-4</v>
      </c>
      <c r="AO5331" s="36">
        <f t="shared" si="5567"/>
        <v>0.11568052575422705</v>
      </c>
      <c r="AP5331" s="36">
        <f t="shared" si="5568"/>
        <v>8.2748768474216403E-4</v>
      </c>
      <c r="AQ5331" s="74">
        <f t="shared" si="5526"/>
        <v>-4.1212077920671081E-2</v>
      </c>
      <c r="AR5331" s="73">
        <f t="shared" si="5527"/>
        <v>-5.6822810179467636E-4</v>
      </c>
      <c r="AS5331" s="72">
        <f t="shared" si="5569"/>
        <v>1.5480349492400958E-3</v>
      </c>
      <c r="AT5331" s="37">
        <f t="shared" si="5528"/>
        <v>-166.84933324705275</v>
      </c>
      <c r="AU5331" s="37">
        <f t="shared" si="5529"/>
        <v>0.39239075372079069</v>
      </c>
      <c r="AV5331" s="34">
        <f t="shared" si="5530"/>
        <v>1.2755926684028589</v>
      </c>
      <c r="AW5331" s="34">
        <f t="shared" si="5531"/>
        <v>0.32006577671180908</v>
      </c>
      <c r="AX5331" s="37">
        <f t="shared" si="5532"/>
        <v>1.8926284708209062</v>
      </c>
      <c r="AY5331" s="7">
        <f t="shared" si="5533"/>
        <v>6.8917163700192772</v>
      </c>
      <c r="AZ5331" s="37">
        <f t="shared" si="5534"/>
        <v>5.2960579249046091</v>
      </c>
      <c r="BA5331" s="2">
        <f>BE5331*'mass balance'!$B$17+BF5331*'mass balance'!$C$17+BG5331*'mass balance'!$D$17+BH5331*'mass balance'!$E$17</f>
        <v>1.1218878246710509E-3</v>
      </c>
      <c r="BB5331" s="2">
        <f>BE5331*'mass balance'!$B$18+BF5331*'mass balance'!$C$18+BG5331*'mass balance'!$D$18+BH5331*'mass balance'!$E$18</f>
        <v>1.1391476373582979E-3</v>
      </c>
      <c r="BC5331" s="2">
        <f>BE5331*'mass balance'!$B$19+BF5331*'mass balance'!$C$19+BG5331*'mass balance'!$D$19+BH5331*'mass balance'!$E$19</f>
        <v>-1.4239345466978725E-3</v>
      </c>
      <c r="BD5331" s="2">
        <f>BE5331*'mass balance'!$B$20+BF5331*'mass balance'!$C$20+BG5331*'mass balance'!$D$20+BH5331*'mass balance'!$E$20</f>
        <v>5.1779438061740819E-5</v>
      </c>
      <c r="BE5331" s="2">
        <f>N5331*'mass balance'!$H$11+R5331*'mass balance'!$I$11+S5331*'mass balance'!$J$11</f>
        <v>-2.4043083553528422E-3</v>
      </c>
      <c r="BF5331" s="2">
        <f>N5331*'mass balance'!$H$12+R5331*'mass balance'!$I$12+S5331*'mass balance'!$J$12</f>
        <v>2.8429683609953137E-16</v>
      </c>
      <c r="BG5331" s="2">
        <f>N5331*'mass balance'!$H$13+R5331*'mass balance'!$I$13+S5331*'mass balance'!$J$13</f>
        <v>7.6055211400608545E-4</v>
      </c>
      <c r="BH5331" s="2">
        <f>N5331*'mass balance'!$H$14+R5331*'mass balance'!$I$14+S5331*'mass balance'!$J$14</f>
        <v>2.6297122636671712E-4</v>
      </c>
      <c r="BI5331" s="36">
        <f t="shared" si="5535"/>
        <v>6.038243608117373E-16</v>
      </c>
      <c r="BJ5331" s="36">
        <f t="shared" si="5536"/>
        <v>4.8920927083167797E-17</v>
      </c>
      <c r="BK5331" s="36">
        <f t="shared" si="5537"/>
        <v>2.4440832696892216E-13</v>
      </c>
      <c r="BL5331" s="36">
        <f t="shared" si="5538"/>
        <v>2.4440832696480074E-13</v>
      </c>
      <c r="BM5331" s="36">
        <f t="shared" si="5570"/>
        <v>6.194747852791126E-10</v>
      </c>
      <c r="BN5331" s="36">
        <f t="shared" ca="1" si="5539"/>
        <v>0.29757587929525875</v>
      </c>
      <c r="BO5331" s="36">
        <f t="shared" ca="1" si="5555"/>
        <v>1</v>
      </c>
      <c r="BP5331" s="36">
        <f t="shared" si="5571"/>
        <v>-6.1947413366516132E-10</v>
      </c>
      <c r="BQ5331" s="36">
        <f t="shared" si="5572"/>
        <v>0.99999894811868584</v>
      </c>
      <c r="BR5331" s="2">
        <f t="shared" si="5561"/>
        <v>-5</v>
      </c>
      <c r="BS5331">
        <v>0</v>
      </c>
      <c r="BT5331" s="37">
        <f t="shared" si="5556"/>
        <v>1.427494383064617</v>
      </c>
      <c r="BU5331" s="34">
        <f t="shared" si="5540"/>
        <v>-5</v>
      </c>
      <c r="BV5331" s="34">
        <f t="shared" si="5541"/>
        <v>-5</v>
      </c>
      <c r="BW5331" s="34">
        <f t="shared" si="5542"/>
        <v>-5</v>
      </c>
      <c r="BX5331" s="34">
        <f t="shared" si="5543"/>
        <v>-5</v>
      </c>
      <c r="BY5331" s="34">
        <f t="shared" si="5544"/>
        <v>25.260021142736843</v>
      </c>
      <c r="BZ5331" s="36">
        <f t="shared" si="5557"/>
        <v>1.4239345466978725E-3</v>
      </c>
      <c r="CA5331" s="34">
        <f t="shared" si="5558"/>
        <v>0.2695390426815108</v>
      </c>
    </row>
    <row r="5332" spans="1:79" ht="13.2" x14ac:dyDescent="0.25">
      <c r="A5332" s="75">
        <f t="shared" si="5545"/>
        <v>14.515068493149061</v>
      </c>
      <c r="B5332" s="34">
        <f t="shared" si="5562"/>
        <v>5297.999999999407</v>
      </c>
      <c r="C5332">
        <v>30</v>
      </c>
      <c r="D5332" s="35">
        <f t="shared" si="5506"/>
        <v>3000</v>
      </c>
      <c r="E5332" s="27">
        <v>0</v>
      </c>
      <c r="F5332" s="64">
        <f t="shared" si="5546"/>
        <v>3.1263897495927093</v>
      </c>
      <c r="G5332" s="34">
        <v>0</v>
      </c>
      <c r="H5332" s="34">
        <f t="shared" si="5507"/>
        <v>1</v>
      </c>
      <c r="I5332" s="34">
        <f t="shared" si="5547"/>
        <v>41549.719772087105</v>
      </c>
      <c r="J5332" s="34">
        <f t="shared" si="5508"/>
        <v>94011.128893302332</v>
      </c>
      <c r="K5332" s="34">
        <f t="shared" si="5509"/>
        <v>82551.523159474542</v>
      </c>
      <c r="L5332" s="36">
        <f t="shared" si="5559"/>
        <v>1191.2003089293039</v>
      </c>
      <c r="M5332" s="34">
        <f t="shared" si="5510"/>
        <v>474.19527922407121</v>
      </c>
      <c r="N5332" s="34">
        <f t="shared" si="5548"/>
        <v>1072.9226035762106</v>
      </c>
      <c r="O5332" s="34">
        <f t="shared" si="5511"/>
        <v>146.59954174815172</v>
      </c>
      <c r="P5332">
        <f t="shared" si="5563"/>
        <v>498.94119834083631</v>
      </c>
      <c r="Q5332" s="36">
        <f t="shared" si="5512"/>
        <v>1072.9226035761205</v>
      </c>
      <c r="R5332" s="34">
        <f t="shared" si="5513"/>
        <v>631.80237745251202</v>
      </c>
      <c r="S5332" s="34">
        <f t="shared" si="5514"/>
        <v>1.6711965145077556E-10</v>
      </c>
      <c r="T5332" s="36">
        <f t="shared" si="5549"/>
        <v>-1.8894900565360929E-13</v>
      </c>
      <c r="U5332" s="36">
        <f t="shared" si="5515"/>
        <v>4048.5542507276705</v>
      </c>
      <c r="V5332" s="36">
        <f t="shared" si="5516"/>
        <v>2.2517807368902427E-14</v>
      </c>
      <c r="W5332" s="68">
        <f t="shared" si="5517"/>
        <v>3.4034294540837253</v>
      </c>
      <c r="X5332">
        <f t="shared" si="5518"/>
        <v>6.8400709381081812</v>
      </c>
      <c r="Y5332">
        <f t="shared" si="5519"/>
        <v>0.11712706557874125</v>
      </c>
      <c r="Z5332" s="34">
        <f t="shared" si="5520"/>
        <v>1.9787218138990353E-2</v>
      </c>
      <c r="AA5332" s="36">
        <f t="shared" si="5521"/>
        <v>6.6162109932625868E-15</v>
      </c>
      <c r="AB5332" s="34">
        <f t="shared" si="5522"/>
        <v>1.9787218138990353E-2</v>
      </c>
      <c r="AC5332" s="36">
        <f t="shared" si="5523"/>
        <v>109.64432510517868</v>
      </c>
      <c r="AD5332" s="34">
        <f t="shared" si="5524"/>
        <v>0</v>
      </c>
      <c r="AE5332">
        <f t="shared" si="5550"/>
        <v>5541.1692707387974</v>
      </c>
      <c r="AF5332" s="36">
        <f t="shared" si="5564"/>
        <v>0</v>
      </c>
      <c r="AG5332" s="34">
        <f t="shared" si="5525"/>
        <v>464.33708012993844</v>
      </c>
      <c r="AH5332">
        <f t="shared" si="5560"/>
        <v>6.2470917328028008E-11</v>
      </c>
      <c r="AI5332" s="29">
        <f t="shared" si="5551"/>
        <v>464.33708012993844</v>
      </c>
      <c r="AJ5332">
        <f t="shared" si="5552"/>
        <v>9751.0786827280972</v>
      </c>
      <c r="AK5332" s="36">
        <f t="shared" si="5565"/>
        <v>5.6822810179467636E-4</v>
      </c>
      <c r="AL5332" s="36">
        <f t="shared" si="5553"/>
        <v>-1.1842790161832833E-3</v>
      </c>
      <c r="AM5332" s="36">
        <f t="shared" si="5554"/>
        <v>-3.2035866694241929E-4</v>
      </c>
      <c r="AN5332" s="37">
        <f t="shared" si="5566"/>
        <v>1.138122972316646E-2</v>
      </c>
      <c r="AO5332" s="36">
        <f t="shared" si="5567"/>
        <v>0.10703825764305708</v>
      </c>
      <c r="AP5332" s="36">
        <f t="shared" si="5568"/>
        <v>-5.6736379688735843E-3</v>
      </c>
      <c r="AQ5332" s="74">
        <f t="shared" si="5526"/>
        <v>1.0869995368812904</v>
      </c>
      <c r="AR5332" s="73">
        <f t="shared" si="5527"/>
        <v>9.9348979344457515E-3</v>
      </c>
      <c r="AS5332" s="72">
        <f t="shared" si="5569"/>
        <v>1.2263575051528451E-3</v>
      </c>
      <c r="AT5332" s="37">
        <f t="shared" si="5528"/>
        <v>4400.776595579754</v>
      </c>
      <c r="AU5332" s="37">
        <f t="shared" si="5529"/>
        <v>-2.6904123408663017</v>
      </c>
      <c r="AV5332" s="34">
        <f t="shared" si="5530"/>
        <v>1.3393723018230057</v>
      </c>
      <c r="AW5332" s="34">
        <f t="shared" si="5531"/>
        <v>0.32006577671181119</v>
      </c>
      <c r="AX5332" s="37">
        <f t="shared" si="5532"/>
        <v>1.8926284708209193</v>
      </c>
      <c r="AY5332" s="7">
        <f t="shared" si="5533"/>
        <v>6.9554960034394613</v>
      </c>
      <c r="AZ5332" s="37">
        <f t="shared" si="5534"/>
        <v>5.2960579249046447</v>
      </c>
      <c r="BA5332" s="2">
        <f>BE5332*'mass balance'!$B$17+BF5332*'mass balance'!$C$17+BG5332*'mass balance'!$D$17+BH5332*'mass balance'!$E$17</f>
        <v>1.1218878246710578E-3</v>
      </c>
      <c r="BB5332" s="2">
        <f>BE5332*'mass balance'!$B$18+BF5332*'mass balance'!$C$18+BG5332*'mass balance'!$D$18+BH5332*'mass balance'!$E$18</f>
        <v>1.1391476373583044E-3</v>
      </c>
      <c r="BC5332" s="2">
        <f>BE5332*'mass balance'!$B$19+BF5332*'mass balance'!$C$19+BG5332*'mass balance'!$D$19+BH5332*'mass balance'!$E$19</f>
        <v>-1.4239345466978807E-3</v>
      </c>
      <c r="BD5332" s="2">
        <f>BE5332*'mass balance'!$B$20+BF5332*'mass balance'!$C$20+BG5332*'mass balance'!$D$20+BH5332*'mass balance'!$E$20</f>
        <v>5.1779438061741117E-5</v>
      </c>
      <c r="BE5332" s="2">
        <f>N5332*'mass balance'!$H$11+R5332*'mass balance'!$I$11+S5332*'mass balance'!$J$11</f>
        <v>-2.404308355352853E-3</v>
      </c>
      <c r="BF5332" s="2">
        <f>N5332*'mass balance'!$H$12+R5332*'mass balance'!$I$12+S5332*'mass balance'!$J$12</f>
        <v>2.8314115790400485E-16</v>
      </c>
      <c r="BG5332" s="2">
        <f>N5332*'mass balance'!$H$13+R5332*'mass balance'!$I$13+S5332*'mass balance'!$J$13</f>
        <v>7.605521140060887E-4</v>
      </c>
      <c r="BH5332" s="2">
        <f>N5332*'mass balance'!$H$14+R5332*'mass balance'!$I$14+S5332*'mass balance'!$J$14</f>
        <v>2.6297122636671826E-4</v>
      </c>
      <c r="BI5332" s="36">
        <f t="shared" si="5535"/>
        <v>6.038243608117373E-16</v>
      </c>
      <c r="BJ5332" s="36">
        <f t="shared" si="5536"/>
        <v>4.892130801421182E-17</v>
      </c>
      <c r="BK5332" s="36">
        <f t="shared" si="5537"/>
        <v>2.444572478960053E-13</v>
      </c>
      <c r="BL5332" s="36">
        <f t="shared" si="5538"/>
        <v>2.4445724789190509E-13</v>
      </c>
      <c r="BM5332" s="36">
        <f t="shared" si="5570"/>
        <v>6.1971919360607735E-10</v>
      </c>
      <c r="BN5332" s="36">
        <f t="shared" ca="1" si="5539"/>
        <v>2.2564089785617192E-3</v>
      </c>
      <c r="BO5332" s="36">
        <f t="shared" ca="1" si="5555"/>
        <v>1</v>
      </c>
      <c r="BP5332" s="36">
        <f t="shared" si="5571"/>
        <v>-6.1971854135113751E-10</v>
      </c>
      <c r="BQ5332" s="36">
        <f t="shared" si="5572"/>
        <v>0.9999989474992117</v>
      </c>
      <c r="BR5332" s="2">
        <f t="shared" si="5561"/>
        <v>-5</v>
      </c>
      <c r="BS5332">
        <v>0</v>
      </c>
      <c r="BT5332" s="37">
        <f t="shared" si="5556"/>
        <v>1.4274943830646256</v>
      </c>
      <c r="BU5332" s="34">
        <f t="shared" si="5540"/>
        <v>-5</v>
      </c>
      <c r="BV5332" s="34">
        <f t="shared" si="5541"/>
        <v>-5</v>
      </c>
      <c r="BW5332" s="34">
        <f t="shared" si="5542"/>
        <v>-5</v>
      </c>
      <c r="BX5332" s="34">
        <f t="shared" si="5543"/>
        <v>-5</v>
      </c>
      <c r="BY5332" s="34">
        <f t="shared" si="5544"/>
        <v>25.260021142736957</v>
      </c>
      <c r="BZ5332" s="36">
        <f t="shared" si="5557"/>
        <v>1.4239345466978807E-3</v>
      </c>
      <c r="CA5332" s="34">
        <f t="shared" si="5558"/>
        <v>0.26953904268151063</v>
      </c>
    </row>
    <row r="5333" spans="1:79" ht="13.2" x14ac:dyDescent="0.25">
      <c r="A5333" s="75">
        <f t="shared" si="5545"/>
        <v>14.517808219176457</v>
      </c>
      <c r="B5333" s="34">
        <f t="shared" si="5562"/>
        <v>5298.999999999407</v>
      </c>
      <c r="C5333">
        <v>30</v>
      </c>
      <c r="D5333" s="35">
        <f t="shared" si="5506"/>
        <v>3000</v>
      </c>
      <c r="E5333" s="27">
        <v>0</v>
      </c>
      <c r="F5333" s="64">
        <f t="shared" si="5546"/>
        <v>3.1263897495927093</v>
      </c>
      <c r="G5333" s="34">
        <v>0</v>
      </c>
      <c r="H5333" s="34">
        <f t="shared" si="5507"/>
        <v>1</v>
      </c>
      <c r="I5333" s="34">
        <f t="shared" si="5547"/>
        <v>41549.719772087105</v>
      </c>
      <c r="J5333" s="34">
        <f t="shared" si="5508"/>
        <v>94011.128893302739</v>
      </c>
      <c r="K5333" s="34">
        <f t="shared" si="5509"/>
        <v>82551.523159474891</v>
      </c>
      <c r="L5333" s="36">
        <f t="shared" si="5559"/>
        <v>1191.2003089293119</v>
      </c>
      <c r="M5333" s="34">
        <f t="shared" si="5510"/>
        <v>474.19527922407121</v>
      </c>
      <c r="N5333" s="34">
        <f t="shared" si="5548"/>
        <v>1072.9226035762151</v>
      </c>
      <c r="O5333" s="34">
        <f t="shared" si="5511"/>
        <v>146.59954174815172</v>
      </c>
      <c r="P5333">
        <f t="shared" si="5563"/>
        <v>498.94119834083966</v>
      </c>
      <c r="Q5333" s="36">
        <f t="shared" si="5512"/>
        <v>1072.9226035761255</v>
      </c>
      <c r="R5333" s="34">
        <f t="shared" si="5513"/>
        <v>631.80237745251543</v>
      </c>
      <c r="S5333" s="34">
        <f t="shared" si="5514"/>
        <v>1.659827830735594E-10</v>
      </c>
      <c r="T5333" s="36">
        <f t="shared" si="5549"/>
        <v>-1.8894900565360886E-13</v>
      </c>
      <c r="U5333" s="36">
        <f t="shared" si="5515"/>
        <v>4048.5542507276705</v>
      </c>
      <c r="V5333" s="36">
        <f t="shared" si="5516"/>
        <v>2.239226005581431E-14</v>
      </c>
      <c r="W5333" s="68">
        <f t="shared" si="5517"/>
        <v>3.403429454083748</v>
      </c>
      <c r="X5333">
        <f t="shared" si="5518"/>
        <v>6.8400709381081972</v>
      </c>
      <c r="Y5333">
        <f t="shared" si="5519"/>
        <v>0.11712706557874125</v>
      </c>
      <c r="Z5333" s="34">
        <f t="shared" si="5520"/>
        <v>1.9787218138990353E-2</v>
      </c>
      <c r="AA5333" s="36">
        <f t="shared" si="5521"/>
        <v>6.5793225209783667E-15</v>
      </c>
      <c r="AB5333" s="34">
        <f t="shared" si="5522"/>
        <v>1.9787218138990353E-2</v>
      </c>
      <c r="AC5333" s="36">
        <f t="shared" si="5523"/>
        <v>109.64432510517868</v>
      </c>
      <c r="AD5333" s="34">
        <f t="shared" si="5524"/>
        <v>0</v>
      </c>
      <c r="AE5333">
        <f t="shared" si="5550"/>
        <v>5541.1692707387974</v>
      </c>
      <c r="AF5333" s="36">
        <f t="shared" si="5564"/>
        <v>0</v>
      </c>
      <c r="AG5333" s="34">
        <f t="shared" si="5525"/>
        <v>464.33708012994117</v>
      </c>
      <c r="AH5333">
        <f t="shared" si="5560"/>
        <v>6.2073013396002352E-11</v>
      </c>
      <c r="AI5333" s="29">
        <f t="shared" si="5551"/>
        <v>464.33708012994117</v>
      </c>
      <c r="AJ5333">
        <f t="shared" si="5552"/>
        <v>10215.415762858038</v>
      </c>
      <c r="AK5333" s="36">
        <f t="shared" si="5565"/>
        <v>-9.9348979344457515E-3</v>
      </c>
      <c r="AL5333" s="36">
        <f t="shared" si="5553"/>
        <v>7.8970926090852402E-3</v>
      </c>
      <c r="AM5333" s="36">
        <f t="shared" si="5554"/>
        <v>5.4271378601222029E-3</v>
      </c>
      <c r="AN5333" s="37">
        <f t="shared" si="5566"/>
        <v>1.1949457824961136E-2</v>
      </c>
      <c r="AO5333" s="36">
        <f t="shared" si="5567"/>
        <v>0.10585397862687379</v>
      </c>
      <c r="AP5333" s="36">
        <f t="shared" si="5568"/>
        <v>-5.9939966358160037E-3</v>
      </c>
      <c r="AQ5333" s="74">
        <f t="shared" si="5526"/>
        <v>1.1800051575521784</v>
      </c>
      <c r="AR5333" s="73">
        <f t="shared" si="5527"/>
        <v>1.0353801165652213E-2</v>
      </c>
      <c r="AS5333" s="72">
        <f t="shared" si="5569"/>
        <v>1.186100688913927E-3</v>
      </c>
      <c r="AT5333" s="37">
        <f t="shared" si="5528"/>
        <v>4777.3148964884431</v>
      </c>
      <c r="AU5333" s="37">
        <f t="shared" si="5529"/>
        <v>-2.8423249083889135</v>
      </c>
      <c r="AV5333" s="34">
        <f t="shared" si="5530"/>
        <v>1.4031519352431525</v>
      </c>
      <c r="AW5333" s="34">
        <f t="shared" si="5531"/>
        <v>0.32006577671181335</v>
      </c>
      <c r="AX5333" s="37">
        <f t="shared" si="5532"/>
        <v>1.8926284708209318</v>
      </c>
      <c r="AY5333" s="7">
        <f t="shared" si="5533"/>
        <v>7.0192756368596463</v>
      </c>
      <c r="AZ5333" s="37">
        <f t="shared" si="5534"/>
        <v>5.2960579249046802</v>
      </c>
      <c r="BA5333" s="2">
        <f>BE5333*'mass balance'!$B$17+BF5333*'mass balance'!$C$17+BG5333*'mass balance'!$D$17+BH5333*'mass balance'!$E$17</f>
        <v>1.1218878246710628E-3</v>
      </c>
      <c r="BB5333" s="2">
        <f>BE5333*'mass balance'!$B$18+BF5333*'mass balance'!$C$18+BG5333*'mass balance'!$D$18+BH5333*'mass balance'!$E$18</f>
        <v>1.1391476373583103E-3</v>
      </c>
      <c r="BC5333" s="2">
        <f>BE5333*'mass balance'!$B$19+BF5333*'mass balance'!$C$19+BG5333*'mass balance'!$D$19+BH5333*'mass balance'!$E$19</f>
        <v>-1.4239345466978874E-3</v>
      </c>
      <c r="BD5333" s="2">
        <f>BE5333*'mass balance'!$B$20+BF5333*'mass balance'!$C$20+BG5333*'mass balance'!$D$20+BH5333*'mass balance'!$E$20</f>
        <v>5.1779438061741361E-5</v>
      </c>
      <c r="BE5333" s="2">
        <f>N5333*'mass balance'!$H$11+R5333*'mass balance'!$I$11+S5333*'mass balance'!$J$11</f>
        <v>-2.404308355352863E-3</v>
      </c>
      <c r="BF5333" s="2">
        <f>N5333*'mass balance'!$H$12+R5333*'mass balance'!$I$12+S5333*'mass balance'!$J$12</f>
        <v>2.8121502757812723E-16</v>
      </c>
      <c r="BG5333" s="2">
        <f>N5333*'mass balance'!$H$13+R5333*'mass balance'!$I$13+S5333*'mass balance'!$J$13</f>
        <v>7.605521140060926E-4</v>
      </c>
      <c r="BH5333" s="2">
        <f>N5333*'mass balance'!$H$14+R5333*'mass balance'!$I$14+S5333*'mass balance'!$J$14</f>
        <v>2.629712263667194E-4</v>
      </c>
      <c r="BI5333" s="36">
        <f t="shared" si="5535"/>
        <v>6.038243608117373E-16</v>
      </c>
      <c r="BJ5333" s="36">
        <f t="shared" si="5536"/>
        <v>4.8921688948222034E-17</v>
      </c>
      <c r="BK5333" s="36">
        <f t="shared" si="5537"/>
        <v>2.4450616920401951E-13</v>
      </c>
      <c r="BL5333" s="36">
        <f t="shared" si="5538"/>
        <v>2.4450616919994056E-13</v>
      </c>
      <c r="BM5333" s="36">
        <f t="shared" si="5570"/>
        <v>6.1996365085396929E-10</v>
      </c>
      <c r="BN5333" s="36">
        <f t="shared" ca="1" si="5539"/>
        <v>0.75071113252624511</v>
      </c>
      <c r="BO5333" s="36">
        <f t="shared" ca="1" si="5555"/>
        <v>1</v>
      </c>
      <c r="BP5333" s="36">
        <f t="shared" si="5571"/>
        <v>-6.1996299795753506E-10</v>
      </c>
      <c r="BQ5333" s="36">
        <f t="shared" si="5572"/>
        <v>0.9999989468794932</v>
      </c>
      <c r="BR5333" s="2">
        <f t="shared" si="5561"/>
        <v>-5</v>
      </c>
      <c r="BS5333">
        <v>0</v>
      </c>
      <c r="BT5333" s="37">
        <f t="shared" si="5556"/>
        <v>1.4274943830646321</v>
      </c>
      <c r="BU5333" s="34">
        <f t="shared" si="5540"/>
        <v>-5</v>
      </c>
      <c r="BV5333" s="34">
        <f t="shared" si="5541"/>
        <v>-5</v>
      </c>
      <c r="BW5333" s="34">
        <f t="shared" si="5542"/>
        <v>-5</v>
      </c>
      <c r="BX5333" s="34">
        <f t="shared" si="5543"/>
        <v>-5</v>
      </c>
      <c r="BY5333" s="34">
        <f t="shared" si="5544"/>
        <v>25.260021142737063</v>
      </c>
      <c r="BZ5333" s="36">
        <f t="shared" si="5557"/>
        <v>1.4239345466978874E-3</v>
      </c>
      <c r="CA5333" s="34">
        <f t="shared" si="5558"/>
        <v>0.26953904268151002</v>
      </c>
    </row>
    <row r="5334" spans="1:79" ht="13.2" x14ac:dyDescent="0.25">
      <c r="A5334" s="75">
        <f t="shared" si="5545"/>
        <v>14.520547945203854</v>
      </c>
      <c r="B5334" s="34">
        <f t="shared" si="5562"/>
        <v>5299.9999999994061</v>
      </c>
      <c r="C5334">
        <v>30</v>
      </c>
      <c r="D5334" s="35">
        <f t="shared" si="5506"/>
        <v>3000</v>
      </c>
      <c r="E5334" s="27">
        <v>0</v>
      </c>
      <c r="F5334" s="64">
        <f t="shared" si="5546"/>
        <v>3.1263897495927093</v>
      </c>
      <c r="G5334" s="34">
        <v>0</v>
      </c>
      <c r="H5334" s="34">
        <f t="shared" si="5507"/>
        <v>1</v>
      </c>
      <c r="I5334" s="34">
        <f t="shared" si="5547"/>
        <v>41549.719772087105</v>
      </c>
      <c r="J5334" s="34">
        <f t="shared" si="5508"/>
        <v>94011.128893303161</v>
      </c>
      <c r="K5334" s="34">
        <f t="shared" si="5509"/>
        <v>82551.523159475269</v>
      </c>
      <c r="L5334" s="36">
        <f t="shared" si="5559"/>
        <v>1191.2003089293196</v>
      </c>
      <c r="M5334" s="34">
        <f t="shared" si="5510"/>
        <v>474.19527922407121</v>
      </c>
      <c r="N5334" s="34">
        <f t="shared" si="5548"/>
        <v>1072.9226035762201</v>
      </c>
      <c r="O5334" s="34">
        <f t="shared" si="5511"/>
        <v>146.59954174815172</v>
      </c>
      <c r="P5334">
        <f t="shared" si="5563"/>
        <v>498.9411983408429</v>
      </c>
      <c r="Q5334" s="36">
        <f t="shared" si="5512"/>
        <v>1072.9226035761305</v>
      </c>
      <c r="R5334" s="34">
        <f t="shared" si="5513"/>
        <v>631.80237745251884</v>
      </c>
      <c r="S5334" s="34">
        <f t="shared" si="5514"/>
        <v>1.6518697520950809E-10</v>
      </c>
      <c r="T5334" s="36">
        <f t="shared" si="5549"/>
        <v>-1.8894900565360843E-13</v>
      </c>
      <c r="U5334" s="36">
        <f t="shared" si="5515"/>
        <v>4048.5542507276705</v>
      </c>
      <c r="V5334" s="36">
        <f t="shared" si="5516"/>
        <v>2.2275680407946782E-14</v>
      </c>
      <c r="W5334" s="68">
        <f t="shared" si="5517"/>
        <v>3.4034294540837702</v>
      </c>
      <c r="X5334">
        <f t="shared" si="5518"/>
        <v>6.8400709381082123</v>
      </c>
      <c r="Y5334">
        <f t="shared" si="5519"/>
        <v>0.11712706557874125</v>
      </c>
      <c r="Z5334" s="34">
        <f t="shared" si="5520"/>
        <v>1.9787218138990353E-2</v>
      </c>
      <c r="AA5334" s="36">
        <f t="shared" si="5521"/>
        <v>6.5450689395715916E-15</v>
      </c>
      <c r="AB5334" s="34">
        <f t="shared" si="5522"/>
        <v>1.9787218138990353E-2</v>
      </c>
      <c r="AC5334" s="36">
        <f t="shared" si="5523"/>
        <v>109.64432510517868</v>
      </c>
      <c r="AD5334" s="34">
        <f t="shared" si="5524"/>
        <v>0</v>
      </c>
      <c r="AE5334">
        <f t="shared" si="5550"/>
        <v>5541.1692707387974</v>
      </c>
      <c r="AF5334" s="36">
        <f t="shared" si="5564"/>
        <v>0</v>
      </c>
      <c r="AG5334" s="34">
        <f t="shared" si="5525"/>
        <v>464.33708012994379</v>
      </c>
      <c r="AH5334">
        <f t="shared" si="5560"/>
        <v>6.156142262625508E-11</v>
      </c>
      <c r="AI5334" s="29">
        <f t="shared" si="5551"/>
        <v>464.33708012994379</v>
      </c>
      <c r="AJ5334">
        <f t="shared" si="5552"/>
        <v>10679.752842987982</v>
      </c>
      <c r="AK5334" s="36">
        <f t="shared" si="5565"/>
        <v>-1.0353801165652213E-2</v>
      </c>
      <c r="AL5334" s="36">
        <f t="shared" si="5553"/>
        <v>8.469390758035298E-3</v>
      </c>
      <c r="AM5334" s="36">
        <f t="shared" si="5554"/>
        <v>5.6575775285462298E-3</v>
      </c>
      <c r="AN5334" s="37">
        <f t="shared" si="5566"/>
        <v>2.0145598905153845E-3</v>
      </c>
      <c r="AO5334" s="36">
        <f t="shared" si="5567"/>
        <v>0.11375107123595903</v>
      </c>
      <c r="AP5334" s="36">
        <f t="shared" si="5568"/>
        <v>-5.668587756938008E-4</v>
      </c>
      <c r="AQ5334" s="74">
        <f t="shared" si="5526"/>
        <v>0.16031381903541644</v>
      </c>
      <c r="AR5334" s="73">
        <f t="shared" si="5527"/>
        <v>2.0314539362523585E-3</v>
      </c>
      <c r="AS5334" s="72">
        <f t="shared" si="5569"/>
        <v>1.4718599421336797E-3</v>
      </c>
      <c r="AT5334" s="37">
        <f t="shared" si="5528"/>
        <v>649.03919350622141</v>
      </c>
      <c r="AU5334" s="37">
        <f t="shared" si="5529"/>
        <v>-0.26880175542073703</v>
      </c>
      <c r="AV5334" s="34">
        <f t="shared" si="5530"/>
        <v>1.4669315686633004</v>
      </c>
      <c r="AW5334" s="34">
        <f t="shared" si="5531"/>
        <v>0.32006577671181541</v>
      </c>
      <c r="AX5334" s="37">
        <f t="shared" si="5532"/>
        <v>1.892628470820944</v>
      </c>
      <c r="AY5334" s="7">
        <f t="shared" si="5533"/>
        <v>7.0830552702798295</v>
      </c>
      <c r="AZ5334" s="37">
        <f t="shared" si="5534"/>
        <v>5.2960579249047139</v>
      </c>
      <c r="BA5334" s="2">
        <f>BE5334*'mass balance'!$B$17+BF5334*'mass balance'!$C$17+BG5334*'mass balance'!$D$17+BH5334*'mass balance'!$E$17</f>
        <v>1.1218878246710691E-3</v>
      </c>
      <c r="BB5334" s="2">
        <f>BE5334*'mass balance'!$B$18+BF5334*'mass balance'!$C$18+BG5334*'mass balance'!$D$18+BH5334*'mass balance'!$E$18</f>
        <v>1.1391476373583164E-3</v>
      </c>
      <c r="BC5334" s="2">
        <f>BE5334*'mass balance'!$B$19+BF5334*'mass balance'!$C$19+BG5334*'mass balance'!$D$19+BH5334*'mass balance'!$E$19</f>
        <v>-1.4239345466978957E-3</v>
      </c>
      <c r="BD5334" s="2">
        <f>BE5334*'mass balance'!$B$20+BF5334*'mass balance'!$C$20+BG5334*'mass balance'!$D$20+BH5334*'mass balance'!$E$20</f>
        <v>5.1779438061741653E-5</v>
      </c>
      <c r="BE5334" s="2">
        <f>N5334*'mass balance'!$H$11+R5334*'mass balance'!$I$11+S5334*'mass balance'!$J$11</f>
        <v>-2.4043083553528743E-3</v>
      </c>
      <c r="BF5334" s="2">
        <f>N5334*'mass balance'!$H$12+R5334*'mass balance'!$I$12+S5334*'mass balance'!$J$12</f>
        <v>2.7986673635001292E-16</v>
      </c>
      <c r="BG5334" s="2">
        <f>N5334*'mass balance'!$H$13+R5334*'mass balance'!$I$13+S5334*'mass balance'!$J$13</f>
        <v>7.6055211400609661E-4</v>
      </c>
      <c r="BH5334" s="2">
        <f>N5334*'mass balance'!$H$14+R5334*'mass balance'!$I$14+S5334*'mass balance'!$J$14</f>
        <v>2.6297122636672059E-4</v>
      </c>
      <c r="BI5334" s="36">
        <f t="shared" si="5535"/>
        <v>6.038243608117373E-16</v>
      </c>
      <c r="BJ5334" s="36">
        <f t="shared" si="5536"/>
        <v>4.8922069885197817E-17</v>
      </c>
      <c r="BK5334" s="36">
        <f t="shared" si="5537"/>
        <v>2.4455509089296776E-13</v>
      </c>
      <c r="BL5334" s="36">
        <f t="shared" si="5538"/>
        <v>2.4455509088890844E-13</v>
      </c>
      <c r="BM5334" s="36">
        <f t="shared" si="5570"/>
        <v>6.2020815702316924E-10</v>
      </c>
      <c r="BN5334" s="36">
        <f t="shared" ca="1" si="5539"/>
        <v>0.32488689473910137</v>
      </c>
      <c r="BO5334" s="36">
        <f t="shared" ca="1" si="5555"/>
        <v>1</v>
      </c>
      <c r="BP5334" s="36">
        <f t="shared" si="5571"/>
        <v>-6.2020750348473449E-10</v>
      </c>
      <c r="BQ5334" s="36">
        <f t="shared" si="5572"/>
        <v>0.99999894625953023</v>
      </c>
      <c r="BR5334" s="2">
        <f t="shared" si="5561"/>
        <v>-5</v>
      </c>
      <c r="BS5334">
        <v>0</v>
      </c>
      <c r="BT5334" s="37">
        <f t="shared" si="5556"/>
        <v>1.42749438306464</v>
      </c>
      <c r="BU5334" s="34">
        <f t="shared" si="5540"/>
        <v>-5</v>
      </c>
      <c r="BV5334" s="34">
        <f t="shared" si="5541"/>
        <v>-5</v>
      </c>
      <c r="BW5334" s="34">
        <f t="shared" si="5542"/>
        <v>-5</v>
      </c>
      <c r="BX5334" s="34">
        <f t="shared" si="5543"/>
        <v>-5</v>
      </c>
      <c r="BY5334" s="34">
        <f t="shared" si="5544"/>
        <v>25.260021142737177</v>
      </c>
      <c r="BZ5334" s="36">
        <f t="shared" si="5557"/>
        <v>1.4239345466978957E-3</v>
      </c>
      <c r="CA5334" s="34">
        <f t="shared" si="5558"/>
        <v>0.2695390426815098</v>
      </c>
    </row>
    <row r="5335" spans="1:79" ht="13.2" x14ac:dyDescent="0.25">
      <c r="A5335" s="75">
        <f t="shared" si="5545"/>
        <v>14.52328767123125</v>
      </c>
      <c r="B5335" s="34">
        <f t="shared" si="5562"/>
        <v>5300.9999999994061</v>
      </c>
      <c r="C5335">
        <v>30</v>
      </c>
      <c r="D5335" s="35">
        <f t="shared" si="5506"/>
        <v>3000</v>
      </c>
      <c r="E5335" s="27">
        <v>0</v>
      </c>
      <c r="F5335" s="64">
        <f t="shared" si="5546"/>
        <v>3.1263897495927093</v>
      </c>
      <c r="G5335" s="34">
        <v>0</v>
      </c>
      <c r="H5335" s="34">
        <f t="shared" si="5507"/>
        <v>1</v>
      </c>
      <c r="I5335" s="34">
        <f t="shared" si="5547"/>
        <v>41549.719772087105</v>
      </c>
      <c r="J5335" s="34">
        <f t="shared" si="5508"/>
        <v>94011.128893303568</v>
      </c>
      <c r="K5335" s="34">
        <f t="shared" si="5509"/>
        <v>82551.523159475619</v>
      </c>
      <c r="L5335" s="36">
        <f t="shared" si="5559"/>
        <v>1191.2003089293273</v>
      </c>
      <c r="M5335" s="34">
        <f t="shared" si="5510"/>
        <v>474.19527922407121</v>
      </c>
      <c r="N5335" s="34">
        <f t="shared" si="5548"/>
        <v>1072.9226035762247</v>
      </c>
      <c r="O5335" s="34">
        <f t="shared" si="5511"/>
        <v>146.59954174815172</v>
      </c>
      <c r="P5335">
        <f t="shared" si="5563"/>
        <v>498.94119834084614</v>
      </c>
      <c r="Q5335" s="36">
        <f t="shared" si="5512"/>
        <v>1072.9226035761358</v>
      </c>
      <c r="R5335" s="34">
        <f t="shared" si="5513"/>
        <v>631.80237745252214</v>
      </c>
      <c r="S5335" s="34">
        <f t="shared" si="5514"/>
        <v>1.6439116734545678E-10</v>
      </c>
      <c r="T5335" s="36">
        <f t="shared" si="5549"/>
        <v>-1.8894900565360805E-13</v>
      </c>
      <c r="U5335" s="36">
        <f t="shared" si="5515"/>
        <v>4048.5542507276705</v>
      </c>
      <c r="V5335" s="36">
        <f t="shared" si="5516"/>
        <v>2.2168068425299841E-14</v>
      </c>
      <c r="W5335" s="68">
        <f t="shared" si="5517"/>
        <v>3.4034294540837924</v>
      </c>
      <c r="X5335">
        <f t="shared" si="5518"/>
        <v>6.8400709381082265</v>
      </c>
      <c r="Y5335">
        <f t="shared" si="5519"/>
        <v>0.11712706557874125</v>
      </c>
      <c r="Z5335" s="34">
        <f t="shared" si="5520"/>
        <v>1.9787218138990353E-2</v>
      </c>
      <c r="AA5335" s="36">
        <f t="shared" si="5521"/>
        <v>6.5134502490422599E-15</v>
      </c>
      <c r="AB5335" s="34">
        <f t="shared" si="5522"/>
        <v>1.9787218138990353E-2</v>
      </c>
      <c r="AC5335" s="36">
        <f t="shared" si="5523"/>
        <v>109.64432510517868</v>
      </c>
      <c r="AD5335" s="34">
        <f t="shared" si="5524"/>
        <v>0</v>
      </c>
      <c r="AE5335">
        <f t="shared" si="5550"/>
        <v>5541.1692707387974</v>
      </c>
      <c r="AF5335" s="36">
        <f t="shared" si="5564"/>
        <v>0</v>
      </c>
      <c r="AG5335" s="34">
        <f t="shared" si="5525"/>
        <v>464.33708012994663</v>
      </c>
      <c r="AH5335">
        <f t="shared" si="5560"/>
        <v>6.1334048950811848E-11</v>
      </c>
      <c r="AI5335" s="29">
        <f t="shared" si="5551"/>
        <v>464.33708012994663</v>
      </c>
      <c r="AJ5335">
        <f t="shared" si="5552"/>
        <v>11144.089923117928</v>
      </c>
      <c r="AK5335" s="36">
        <f t="shared" si="5565"/>
        <v>-2.0314539362523585E-3</v>
      </c>
      <c r="AL5335" s="36">
        <f t="shared" si="5553"/>
        <v>8.0736029350766329E-4</v>
      </c>
      <c r="AM5335" s="36">
        <f t="shared" si="5554"/>
        <v>1.0979834705255784E-3</v>
      </c>
      <c r="AN5335" s="37">
        <f t="shared" si="5566"/>
        <v>-8.339241275136829E-3</v>
      </c>
      <c r="AO5335" s="36">
        <f t="shared" si="5567"/>
        <v>0.12222046199399432</v>
      </c>
      <c r="AP5335" s="36">
        <f t="shared" si="5568"/>
        <v>5.090718752852429E-3</v>
      </c>
      <c r="AQ5335" s="74">
        <f t="shared" si="5526"/>
        <v>-0.53499785290986346</v>
      </c>
      <c r="AR5335" s="73">
        <f t="shared" si="5527"/>
        <v>-9.4401259545710183E-3</v>
      </c>
      <c r="AS5335" s="72">
        <f t="shared" si="5569"/>
        <v>1.8257098685486883E-3</v>
      </c>
      <c r="AT5335" s="37">
        <f t="shared" si="5528"/>
        <v>-2165.9678315284032</v>
      </c>
      <c r="AU5335" s="37">
        <f t="shared" si="5529"/>
        <v>2.4139948004600731</v>
      </c>
      <c r="AV5335" s="34">
        <f t="shared" si="5530"/>
        <v>1.5307112020834479</v>
      </c>
      <c r="AW5335" s="34">
        <f t="shared" si="5531"/>
        <v>0.32006577671181752</v>
      </c>
      <c r="AX5335" s="37">
        <f t="shared" si="5532"/>
        <v>1.8926284708209562</v>
      </c>
      <c r="AY5335" s="7">
        <f t="shared" si="5533"/>
        <v>7.1468349037000136</v>
      </c>
      <c r="AZ5335" s="37">
        <f t="shared" si="5534"/>
        <v>5.2960579249047486</v>
      </c>
      <c r="BA5335" s="2">
        <f>BE5335*'mass balance'!$B$17+BF5335*'mass balance'!$C$17+BG5335*'mass balance'!$D$17+BH5335*'mass balance'!$E$17</f>
        <v>1.1218878246710745E-3</v>
      </c>
      <c r="BB5335" s="2">
        <f>BE5335*'mass balance'!$B$18+BF5335*'mass balance'!$C$18+BG5335*'mass balance'!$D$18+BH5335*'mass balance'!$E$18</f>
        <v>1.139147637358322E-3</v>
      </c>
      <c r="BC5335" s="2">
        <f>BE5335*'mass balance'!$B$19+BF5335*'mass balance'!$C$19+BG5335*'mass balance'!$D$19+BH5335*'mass balance'!$E$19</f>
        <v>-1.4239345466979024E-3</v>
      </c>
      <c r="BD5335" s="2">
        <f>BE5335*'mass balance'!$B$20+BF5335*'mass balance'!$C$20+BG5335*'mass balance'!$D$20+BH5335*'mass balance'!$E$20</f>
        <v>5.1779438061741897E-5</v>
      </c>
      <c r="BE5335" s="2">
        <f>N5335*'mass balance'!$H$11+R5335*'mass balance'!$I$11+S5335*'mass balance'!$J$11</f>
        <v>-2.4043083553528847E-3</v>
      </c>
      <c r="BF5335" s="2">
        <f>N5335*'mass balance'!$H$12+R5335*'mass balance'!$I$12+S5335*'mass balance'!$J$12</f>
        <v>2.785184451218986E-16</v>
      </c>
      <c r="BG5335" s="2">
        <f>N5335*'mass balance'!$H$13+R5335*'mass balance'!$I$13+S5335*'mass balance'!$J$13</f>
        <v>7.6055211400610019E-4</v>
      </c>
      <c r="BH5335" s="2">
        <f>N5335*'mass balance'!$H$14+R5335*'mass balance'!$I$14+S5335*'mass balance'!$J$14</f>
        <v>2.6297122636672173E-4</v>
      </c>
      <c r="BI5335" s="36">
        <f t="shared" si="5535"/>
        <v>6.038243608117373E-16</v>
      </c>
      <c r="BJ5335" s="36">
        <f t="shared" si="5536"/>
        <v>4.8922450825139193E-17</v>
      </c>
      <c r="BK5335" s="36">
        <f t="shared" si="5537"/>
        <v>2.4460401296285297E-13</v>
      </c>
      <c r="BL5335" s="36">
        <f t="shared" si="5538"/>
        <v>2.4460401295881168E-13</v>
      </c>
      <c r="BM5335" s="36">
        <f t="shared" si="5570"/>
        <v>6.204527121140581E-10</v>
      </c>
      <c r="BN5335" s="36">
        <f t="shared" ca="1" si="5539"/>
        <v>0.66382797052523312</v>
      </c>
      <c r="BO5335" s="36">
        <f t="shared" ca="1" si="5555"/>
        <v>1</v>
      </c>
      <c r="BP5335" s="36">
        <f t="shared" si="5571"/>
        <v>-6.2045205793311629E-10</v>
      </c>
      <c r="BQ5335" s="36">
        <f t="shared" si="5572"/>
        <v>0.99999894563932268</v>
      </c>
      <c r="BR5335" s="2">
        <f t="shared" si="5561"/>
        <v>-5</v>
      </c>
      <c r="BS5335">
        <v>0</v>
      </c>
      <c r="BT5335" s="37">
        <f t="shared" si="5556"/>
        <v>1.4274943830646469</v>
      </c>
      <c r="BU5335" s="34">
        <f t="shared" si="5540"/>
        <v>-5</v>
      </c>
      <c r="BV5335" s="34">
        <f t="shared" si="5541"/>
        <v>-5</v>
      </c>
      <c r="BW5335" s="34">
        <f t="shared" si="5542"/>
        <v>-5</v>
      </c>
      <c r="BX5335" s="34">
        <f t="shared" si="5543"/>
        <v>-5</v>
      </c>
      <c r="BY5335" s="34">
        <f t="shared" si="5544"/>
        <v>25.260021142737283</v>
      </c>
      <c r="BZ5335" s="36">
        <f t="shared" si="5557"/>
        <v>1.4239345466979024E-3</v>
      </c>
      <c r="CA5335" s="34">
        <f t="shared" si="5558"/>
        <v>0.26953904268150936</v>
      </c>
    </row>
    <row r="5336" spans="1:79" ht="13.2" x14ac:dyDescent="0.25">
      <c r="A5336" s="75">
        <f t="shared" si="5545"/>
        <v>14.526027397258646</v>
      </c>
      <c r="B5336" s="34">
        <f t="shared" si="5562"/>
        <v>5301.9999999994061</v>
      </c>
      <c r="C5336">
        <v>30</v>
      </c>
      <c r="D5336" s="35">
        <f t="shared" si="5506"/>
        <v>3000</v>
      </c>
      <c r="E5336" s="27">
        <v>0</v>
      </c>
      <c r="F5336" s="64">
        <f t="shared" si="5546"/>
        <v>3.1263897495927093</v>
      </c>
      <c r="G5336" s="34">
        <v>0</v>
      </c>
      <c r="H5336" s="34">
        <f t="shared" si="5507"/>
        <v>1</v>
      </c>
      <c r="I5336" s="34">
        <f t="shared" si="5547"/>
        <v>41549.719772087105</v>
      </c>
      <c r="J5336" s="34">
        <f t="shared" si="5508"/>
        <v>94011.128893304005</v>
      </c>
      <c r="K5336" s="34">
        <f t="shared" si="5509"/>
        <v>82551.523159475997</v>
      </c>
      <c r="L5336" s="36">
        <f t="shared" si="5559"/>
        <v>1191.2003089293351</v>
      </c>
      <c r="M5336" s="34">
        <f t="shared" si="5510"/>
        <v>474.19527922407121</v>
      </c>
      <c r="N5336" s="34">
        <f t="shared" si="5548"/>
        <v>1072.9226035762294</v>
      </c>
      <c r="O5336" s="34">
        <f t="shared" si="5511"/>
        <v>146.59954174815172</v>
      </c>
      <c r="P5336">
        <f t="shared" si="5563"/>
        <v>498.94119834084938</v>
      </c>
      <c r="Q5336" s="36">
        <f t="shared" si="5512"/>
        <v>1072.922603576141</v>
      </c>
      <c r="R5336" s="34">
        <f t="shared" si="5513"/>
        <v>631.80237745252555</v>
      </c>
      <c r="S5336" s="34">
        <f t="shared" si="5514"/>
        <v>1.6348167264368385E-10</v>
      </c>
      <c r="T5336" s="36">
        <f t="shared" si="5549"/>
        <v>-1.8894900565360762E-13</v>
      </c>
      <c r="U5336" s="36">
        <f t="shared" si="5515"/>
        <v>4048.5542507276705</v>
      </c>
      <c r="V5336" s="36">
        <f t="shared" si="5516"/>
        <v>2.2042521112211719E-14</v>
      </c>
      <c r="W5336" s="68">
        <f t="shared" si="5517"/>
        <v>3.4034294540838146</v>
      </c>
      <c r="X5336">
        <f t="shared" si="5518"/>
        <v>6.8400709381082416</v>
      </c>
      <c r="Y5336">
        <f t="shared" si="5519"/>
        <v>0.11712706557874125</v>
      </c>
      <c r="Z5336" s="34">
        <f t="shared" si="5520"/>
        <v>1.9787218138990353E-2</v>
      </c>
      <c r="AA5336" s="36">
        <f t="shared" si="5521"/>
        <v>6.4765617767580406E-15</v>
      </c>
      <c r="AB5336" s="34">
        <f t="shared" si="5522"/>
        <v>1.9787218138990353E-2</v>
      </c>
      <c r="AC5336" s="36">
        <f t="shared" si="5523"/>
        <v>109.64432510517868</v>
      </c>
      <c r="AD5336" s="34">
        <f t="shared" si="5524"/>
        <v>0</v>
      </c>
      <c r="AE5336">
        <f t="shared" si="5550"/>
        <v>5541.1692707387974</v>
      </c>
      <c r="AF5336" s="36">
        <f t="shared" si="5564"/>
        <v>0</v>
      </c>
      <c r="AG5336" s="34">
        <f t="shared" si="5525"/>
        <v>464.33708012994947</v>
      </c>
      <c r="AH5336">
        <f t="shared" si="5560"/>
        <v>6.1106675275368616E-11</v>
      </c>
      <c r="AI5336" s="29">
        <f t="shared" si="5551"/>
        <v>464.33708012994947</v>
      </c>
      <c r="AJ5336">
        <f t="shared" si="5552"/>
        <v>11608.427003247878</v>
      </c>
      <c r="AK5336" s="36">
        <f t="shared" si="5565"/>
        <v>9.4401259545710183E-3</v>
      </c>
      <c r="AL5336" s="36">
        <f t="shared" si="5553"/>
        <v>-7.0760112700366503E-3</v>
      </c>
      <c r="AM5336" s="36">
        <f t="shared" si="5554"/>
        <v>-5.1509153443637977E-3</v>
      </c>
      <c r="AN5336" s="37">
        <f t="shared" si="5566"/>
        <v>-1.0370695211389187E-2</v>
      </c>
      <c r="AO5336" s="36">
        <f t="shared" si="5567"/>
        <v>0.12302782228750199</v>
      </c>
      <c r="AP5336" s="36">
        <f t="shared" si="5568"/>
        <v>6.1887022233780078E-3</v>
      </c>
      <c r="AQ5336" s="74">
        <f t="shared" si="5526"/>
        <v>-0.65231163329607456</v>
      </c>
      <c r="AR5336" s="73">
        <f t="shared" si="5527"/>
        <v>-1.208109653902646E-2</v>
      </c>
      <c r="AS5336" s="72">
        <f t="shared" si="5569"/>
        <v>1.8621300558197922E-3</v>
      </c>
      <c r="AT5336" s="37">
        <f t="shared" si="5528"/>
        <v>-2640.9190357799303</v>
      </c>
      <c r="AU5336" s="37">
        <f t="shared" si="5529"/>
        <v>2.9346533788493647</v>
      </c>
      <c r="AV5336" s="34">
        <f t="shared" si="5530"/>
        <v>1.5944908355035963</v>
      </c>
      <c r="AW5336" s="34">
        <f t="shared" si="5531"/>
        <v>0.32006577671181957</v>
      </c>
      <c r="AX5336" s="37">
        <f t="shared" si="5532"/>
        <v>1.8926284708209689</v>
      </c>
      <c r="AY5336" s="7">
        <f t="shared" si="5533"/>
        <v>7.2106145371201995</v>
      </c>
      <c r="AZ5336" s="37">
        <f t="shared" si="5534"/>
        <v>5.2960579249047832</v>
      </c>
      <c r="BA5336" s="2">
        <f>BE5336*'mass balance'!$B$17+BF5336*'mass balance'!$C$17+BG5336*'mass balance'!$D$17+BH5336*'mass balance'!$E$17</f>
        <v>1.1218878246710801E-3</v>
      </c>
      <c r="BB5336" s="2">
        <f>BE5336*'mass balance'!$B$18+BF5336*'mass balance'!$C$18+BG5336*'mass balance'!$D$18+BH5336*'mass balance'!$E$18</f>
        <v>1.1391476373583279E-3</v>
      </c>
      <c r="BC5336" s="2">
        <f>BE5336*'mass balance'!$B$19+BF5336*'mass balance'!$C$19+BG5336*'mass balance'!$D$19+BH5336*'mass balance'!$E$19</f>
        <v>-1.4239345466979096E-3</v>
      </c>
      <c r="BD5336" s="2">
        <f>BE5336*'mass balance'!$B$20+BF5336*'mass balance'!$C$20+BG5336*'mass balance'!$D$20+BH5336*'mass balance'!$E$20</f>
        <v>5.1779438061742161E-5</v>
      </c>
      <c r="BE5336" s="2">
        <f>N5336*'mass balance'!$H$11+R5336*'mass balance'!$I$11+S5336*'mass balance'!$J$11</f>
        <v>-2.4043083553528951E-3</v>
      </c>
      <c r="BF5336" s="2">
        <f>N5336*'mass balance'!$H$12+R5336*'mass balance'!$I$12+S5336*'mass balance'!$J$12</f>
        <v>2.7697754086119656E-16</v>
      </c>
      <c r="BG5336" s="2">
        <f>N5336*'mass balance'!$H$13+R5336*'mass balance'!$I$13+S5336*'mass balance'!$J$13</f>
        <v>7.605521140061041E-4</v>
      </c>
      <c r="BH5336" s="2">
        <f>N5336*'mass balance'!$H$14+R5336*'mass balance'!$I$14+S5336*'mass balance'!$J$14</f>
        <v>2.6297122636672292E-4</v>
      </c>
      <c r="BI5336" s="36">
        <f t="shared" si="5535"/>
        <v>6.038243608117373E-16</v>
      </c>
      <c r="BJ5336" s="36">
        <f t="shared" si="5536"/>
        <v>4.8922831768048109E-17</v>
      </c>
      <c r="BK5336" s="36">
        <f t="shared" si="5537"/>
        <v>2.4465293541367813E-13</v>
      </c>
      <c r="BL5336" s="36">
        <f t="shared" si="5538"/>
        <v>2.4465293540965815E-13</v>
      </c>
      <c r="BM5336" s="36">
        <f t="shared" si="5570"/>
        <v>6.2069731612701691E-10</v>
      </c>
      <c r="BN5336" s="36">
        <f t="shared" ca="1" si="5539"/>
        <v>0.7282022420882166</v>
      </c>
      <c r="BO5336" s="36">
        <f t="shared" ca="1" si="5555"/>
        <v>1</v>
      </c>
      <c r="BP5336" s="36">
        <f t="shared" si="5571"/>
        <v>-6.2069666130306139E-10</v>
      </c>
      <c r="BQ5336" s="36">
        <f t="shared" si="5572"/>
        <v>0.99999894501887066</v>
      </c>
      <c r="BR5336" s="2">
        <f t="shared" si="5561"/>
        <v>-5</v>
      </c>
      <c r="BS5336">
        <v>0</v>
      </c>
      <c r="BT5336" s="37">
        <f t="shared" si="5556"/>
        <v>1.4274943830646547</v>
      </c>
      <c r="BU5336" s="34">
        <f t="shared" si="5540"/>
        <v>-5</v>
      </c>
      <c r="BV5336" s="34">
        <f t="shared" si="5541"/>
        <v>-5</v>
      </c>
      <c r="BW5336" s="34">
        <f t="shared" si="5542"/>
        <v>-5</v>
      </c>
      <c r="BX5336" s="34">
        <f t="shared" si="5543"/>
        <v>-5</v>
      </c>
      <c r="BY5336" s="34">
        <f t="shared" si="5544"/>
        <v>25.260021142737404</v>
      </c>
      <c r="BZ5336" s="36">
        <f t="shared" si="5557"/>
        <v>1.4239345466979096E-3</v>
      </c>
      <c r="CA5336" s="34">
        <f t="shared" si="5558"/>
        <v>0.26953904268150908</v>
      </c>
    </row>
    <row r="5337" spans="1:79" ht="13.2" x14ac:dyDescent="0.25">
      <c r="A5337" s="75">
        <f t="shared" si="5545"/>
        <v>14.528767123286043</v>
      </c>
      <c r="B5337" s="34">
        <f t="shared" si="5562"/>
        <v>5302.9999999994061</v>
      </c>
      <c r="C5337">
        <v>30</v>
      </c>
      <c r="D5337" s="35">
        <f t="shared" si="5506"/>
        <v>3000</v>
      </c>
      <c r="E5337" s="27">
        <v>0</v>
      </c>
      <c r="F5337" s="64">
        <f t="shared" si="5546"/>
        <v>3.1263897495927093</v>
      </c>
      <c r="G5337" s="34">
        <v>0</v>
      </c>
      <c r="H5337" s="34">
        <f t="shared" si="5507"/>
        <v>1</v>
      </c>
      <c r="I5337" s="34">
        <f t="shared" si="5547"/>
        <v>41549.719772087105</v>
      </c>
      <c r="J5337" s="34">
        <f t="shared" si="5508"/>
        <v>94011.128893304398</v>
      </c>
      <c r="K5337" s="34">
        <f t="shared" si="5509"/>
        <v>82551.523159476361</v>
      </c>
      <c r="L5337" s="36">
        <f t="shared" si="5559"/>
        <v>1191.2003089293428</v>
      </c>
      <c r="M5337" s="34">
        <f t="shared" si="5510"/>
        <v>474.19527922407121</v>
      </c>
      <c r="N5337" s="34">
        <f t="shared" si="5548"/>
        <v>1072.9226035762342</v>
      </c>
      <c r="O5337" s="34">
        <f t="shared" si="5511"/>
        <v>146.59954174815172</v>
      </c>
      <c r="P5337">
        <f t="shared" si="5563"/>
        <v>498.94119834085268</v>
      </c>
      <c r="Q5337" s="36">
        <f t="shared" si="5512"/>
        <v>1072.922603576146</v>
      </c>
      <c r="R5337" s="34">
        <f t="shared" si="5513"/>
        <v>631.80237745252907</v>
      </c>
      <c r="S5337" s="34">
        <f t="shared" si="5514"/>
        <v>1.6257217794191092E-10</v>
      </c>
      <c r="T5337" s="36">
        <f t="shared" si="5549"/>
        <v>-1.889490056536072E-13</v>
      </c>
      <c r="U5337" s="36">
        <f t="shared" si="5515"/>
        <v>4048.5542507276705</v>
      </c>
      <c r="V5337" s="36">
        <f t="shared" si="5516"/>
        <v>2.1925941464344181E-14</v>
      </c>
      <c r="W5337" s="68">
        <f t="shared" si="5517"/>
        <v>3.4034294540838368</v>
      </c>
      <c r="X5337">
        <f t="shared" si="5518"/>
        <v>6.8400709381082567</v>
      </c>
      <c r="Y5337">
        <f t="shared" si="5519"/>
        <v>0.11712706557874125</v>
      </c>
      <c r="Z5337" s="34">
        <f t="shared" si="5520"/>
        <v>1.9787218138990353E-2</v>
      </c>
      <c r="AA5337" s="36">
        <f t="shared" si="5521"/>
        <v>6.4423081953512639E-15</v>
      </c>
      <c r="AB5337" s="34">
        <f t="shared" si="5522"/>
        <v>1.9787218138990353E-2</v>
      </c>
      <c r="AC5337" s="36">
        <f t="shared" si="5523"/>
        <v>109.64432510517868</v>
      </c>
      <c r="AD5337" s="34">
        <f t="shared" si="5524"/>
        <v>0</v>
      </c>
      <c r="AE5337">
        <f t="shared" si="5550"/>
        <v>5541.1692707387974</v>
      </c>
      <c r="AF5337" s="36">
        <f t="shared" si="5564"/>
        <v>0</v>
      </c>
      <c r="AG5337" s="34">
        <f t="shared" si="5525"/>
        <v>464.33708012995208</v>
      </c>
      <c r="AH5337">
        <f t="shared" si="5560"/>
        <v>6.0651927924482152E-11</v>
      </c>
      <c r="AI5337" s="29">
        <f t="shared" si="5551"/>
        <v>464.33708012995208</v>
      </c>
      <c r="AJ5337">
        <f t="shared" si="5552"/>
        <v>12072.76408337783</v>
      </c>
      <c r="AK5337" s="36">
        <f t="shared" si="5565"/>
        <v>1.208109653902646E-2</v>
      </c>
      <c r="AL5337" s="36">
        <f t="shared" si="5553"/>
        <v>-8.7304304543854086E-3</v>
      </c>
      <c r="AM5337" s="36">
        <f t="shared" si="5554"/>
        <v>-6.5854814163742205E-3</v>
      </c>
      <c r="AN5337" s="37">
        <f t="shared" si="5566"/>
        <v>-9.3056925681816831E-4</v>
      </c>
      <c r="AO5337" s="36">
        <f t="shared" si="5567"/>
        <v>0.11595181101746534</v>
      </c>
      <c r="AP5337" s="36">
        <f t="shared" si="5568"/>
        <v>1.0377868790142101E-3</v>
      </c>
      <c r="AQ5337" s="74">
        <f t="shared" si="5526"/>
        <v>-6.9915481853698919E-2</v>
      </c>
      <c r="AR5337" s="73">
        <f t="shared" si="5527"/>
        <v>-9.7575047075943605E-4</v>
      </c>
      <c r="AS5337" s="72">
        <f t="shared" si="5569"/>
        <v>1.5589515151590945E-3</v>
      </c>
      <c r="AT5337" s="37">
        <f t="shared" si="5528"/>
        <v>-283.05662125046587</v>
      </c>
      <c r="AU5337" s="37">
        <f t="shared" si="5529"/>
        <v>0.49211363886922077</v>
      </c>
      <c r="AV5337" s="34">
        <f t="shared" si="5530"/>
        <v>1.6582704689237444</v>
      </c>
      <c r="AW5337" s="34">
        <f t="shared" si="5531"/>
        <v>0.32006577671182163</v>
      </c>
      <c r="AX5337" s="37">
        <f t="shared" si="5532"/>
        <v>1.8926284708209811</v>
      </c>
      <c r="AY5337" s="7">
        <f t="shared" si="5533"/>
        <v>7.2743941705403836</v>
      </c>
      <c r="AZ5337" s="37">
        <f t="shared" si="5534"/>
        <v>5.2960579249048179</v>
      </c>
      <c r="BA5337" s="2">
        <f>BE5337*'mass balance'!$B$17+BF5337*'mass balance'!$C$17+BG5337*'mass balance'!$D$17+BH5337*'mass balance'!$E$17</f>
        <v>1.1218878246710864E-3</v>
      </c>
      <c r="BB5337" s="2">
        <f>BE5337*'mass balance'!$B$18+BF5337*'mass balance'!$C$18+BG5337*'mass balance'!$D$18+BH5337*'mass balance'!$E$18</f>
        <v>1.1391476373583339E-3</v>
      </c>
      <c r="BC5337" s="2">
        <f>BE5337*'mass balance'!$B$19+BF5337*'mass balance'!$C$19+BG5337*'mass balance'!$D$19+BH5337*'mass balance'!$E$19</f>
        <v>-1.4239345466979174E-3</v>
      </c>
      <c r="BD5337" s="2">
        <f>BE5337*'mass balance'!$B$20+BF5337*'mass balance'!$C$20+BG5337*'mass balance'!$D$20+BH5337*'mass balance'!$E$20</f>
        <v>5.1779438061742446E-5</v>
      </c>
      <c r="BE5337" s="2">
        <f>N5337*'mass balance'!$H$11+R5337*'mass balance'!$I$11+S5337*'mass balance'!$J$11</f>
        <v>-2.4043083553529059E-3</v>
      </c>
      <c r="BF5337" s="2">
        <f>N5337*'mass balance'!$H$12+R5337*'mass balance'!$I$12+S5337*'mass balance'!$J$12</f>
        <v>2.7543663660049451E-16</v>
      </c>
      <c r="BG5337" s="2">
        <f>N5337*'mass balance'!$H$13+R5337*'mass balance'!$I$13+S5337*'mass balance'!$J$13</f>
        <v>7.6055211400610789E-4</v>
      </c>
      <c r="BH5337" s="2">
        <f>N5337*'mass balance'!$H$14+R5337*'mass balance'!$I$14+S5337*'mass balance'!$J$14</f>
        <v>2.6297122636672406E-4</v>
      </c>
      <c r="BI5337" s="36">
        <f t="shared" si="5535"/>
        <v>6.038243608117373E-16</v>
      </c>
      <c r="BJ5337" s="36">
        <f t="shared" si="5536"/>
        <v>4.8923212713922668E-17</v>
      </c>
      <c r="BK5337" s="36">
        <f t="shared" si="5537"/>
        <v>2.4470185824544617E-13</v>
      </c>
      <c r="BL5337" s="36">
        <f t="shared" si="5538"/>
        <v>2.4470185824144588E-13</v>
      </c>
      <c r="BM5337" s="36">
        <f t="shared" si="5570"/>
        <v>6.2094196906242657E-10</v>
      </c>
      <c r="BN5337" s="36">
        <f t="shared" ca="1" si="5539"/>
        <v>0.7412328057491343</v>
      </c>
      <c r="BO5337" s="36">
        <f t="shared" ca="1" si="5555"/>
        <v>1</v>
      </c>
      <c r="BP5337" s="36">
        <f t="shared" si="5571"/>
        <v>-6.2094131359495018E-10</v>
      </c>
      <c r="BQ5337" s="36">
        <f t="shared" si="5572"/>
        <v>0.99999894439817394</v>
      </c>
      <c r="BR5337" s="2">
        <f t="shared" si="5561"/>
        <v>-5</v>
      </c>
      <c r="BS5337">
        <v>0</v>
      </c>
      <c r="BT5337" s="37">
        <f t="shared" si="5556"/>
        <v>1.4274943830646623</v>
      </c>
      <c r="BU5337" s="34">
        <f t="shared" si="5540"/>
        <v>-5</v>
      </c>
      <c r="BV5337" s="34">
        <f t="shared" si="5541"/>
        <v>-5</v>
      </c>
      <c r="BW5337" s="34">
        <f t="shared" si="5542"/>
        <v>-5</v>
      </c>
      <c r="BX5337" s="34">
        <f t="shared" si="5543"/>
        <v>-5</v>
      </c>
      <c r="BY5337" s="34">
        <f t="shared" si="5544"/>
        <v>25.260021142737511</v>
      </c>
      <c r="BZ5337" s="36">
        <f t="shared" si="5557"/>
        <v>1.4239345466979174E-3</v>
      </c>
      <c r="CA5337" s="34">
        <f t="shared" si="5558"/>
        <v>0.26953904268150874</v>
      </c>
    </row>
    <row r="5338" spans="1:79" ht="13.2" x14ac:dyDescent="0.25">
      <c r="A5338" s="75">
        <f t="shared" si="5545"/>
        <v>14.531506849313439</v>
      </c>
      <c r="B5338" s="34">
        <f t="shared" si="5562"/>
        <v>5303.9999999994052</v>
      </c>
      <c r="C5338">
        <v>30</v>
      </c>
      <c r="D5338" s="35">
        <f t="shared" si="5506"/>
        <v>3000</v>
      </c>
      <c r="E5338" s="27">
        <v>0</v>
      </c>
      <c r="F5338" s="64">
        <f t="shared" si="5546"/>
        <v>3.1263897495927093</v>
      </c>
      <c r="G5338" s="34">
        <v>0</v>
      </c>
      <c r="H5338" s="34">
        <f t="shared" si="5507"/>
        <v>1</v>
      </c>
      <c r="I5338" s="34">
        <f t="shared" si="5547"/>
        <v>41549.719772087105</v>
      </c>
      <c r="J5338" s="34">
        <f t="shared" si="5508"/>
        <v>94011.128893304791</v>
      </c>
      <c r="K5338" s="34">
        <f t="shared" si="5509"/>
        <v>82551.523159476681</v>
      </c>
      <c r="L5338" s="36">
        <f t="shared" si="5559"/>
        <v>1191.2003089293505</v>
      </c>
      <c r="M5338" s="34">
        <f t="shared" si="5510"/>
        <v>474.19527922407121</v>
      </c>
      <c r="N5338" s="34">
        <f t="shared" si="5548"/>
        <v>1072.9226035762385</v>
      </c>
      <c r="O5338" s="34">
        <f t="shared" si="5511"/>
        <v>146.59954174815172</v>
      </c>
      <c r="P5338">
        <f t="shared" si="5563"/>
        <v>498.94119834085586</v>
      </c>
      <c r="Q5338" s="36">
        <f t="shared" si="5512"/>
        <v>1072.9226035761512</v>
      </c>
      <c r="R5338" s="34">
        <f t="shared" si="5513"/>
        <v>631.80237745253237</v>
      </c>
      <c r="S5338" s="34">
        <f t="shared" si="5514"/>
        <v>1.6177637007785961E-10</v>
      </c>
      <c r="T5338" s="36">
        <f t="shared" si="5549"/>
        <v>-1.8894900565360682E-13</v>
      </c>
      <c r="U5338" s="36">
        <f t="shared" si="5515"/>
        <v>4048.5542507276705</v>
      </c>
      <c r="V5338" s="36">
        <f t="shared" si="5516"/>
        <v>2.1818329481697234E-14</v>
      </c>
      <c r="W5338" s="68">
        <f t="shared" si="5517"/>
        <v>3.4034294540838586</v>
      </c>
      <c r="X5338">
        <f t="shared" si="5518"/>
        <v>6.8400709381082709</v>
      </c>
      <c r="Y5338">
        <f t="shared" si="5519"/>
        <v>0.11712706557874125</v>
      </c>
      <c r="Z5338" s="34">
        <f t="shared" si="5520"/>
        <v>1.9787218138990353E-2</v>
      </c>
      <c r="AA5338" s="36">
        <f t="shared" si="5521"/>
        <v>6.4106895048219329E-15</v>
      </c>
      <c r="AB5338" s="34">
        <f t="shared" si="5522"/>
        <v>1.9787218138990353E-2</v>
      </c>
      <c r="AC5338" s="36">
        <f t="shared" si="5523"/>
        <v>109.64432510517868</v>
      </c>
      <c r="AD5338" s="34">
        <f t="shared" si="5524"/>
        <v>0</v>
      </c>
      <c r="AE5338">
        <f t="shared" si="5550"/>
        <v>5541.1692707387974</v>
      </c>
      <c r="AF5338" s="36">
        <f t="shared" si="5564"/>
        <v>0</v>
      </c>
      <c r="AG5338" s="34">
        <f t="shared" si="5525"/>
        <v>464.33708012995493</v>
      </c>
      <c r="AH5338">
        <f t="shared" si="5560"/>
        <v>6.0481397667899728E-11</v>
      </c>
      <c r="AI5338" s="29">
        <f t="shared" si="5551"/>
        <v>464.33708012995493</v>
      </c>
      <c r="AJ5338">
        <f t="shared" si="5552"/>
        <v>12537.101163507785</v>
      </c>
      <c r="AK5338" s="36">
        <f t="shared" si="5565"/>
        <v>9.7575047075943605E-4</v>
      </c>
      <c r="AL5338" s="36">
        <f t="shared" si="5553"/>
        <v>-1.4848215349287767E-3</v>
      </c>
      <c r="AM5338" s="36">
        <f t="shared" si="5554"/>
        <v>-5.4253214469901154E-4</v>
      </c>
      <c r="AN5338" s="37">
        <f t="shared" si="5566"/>
        <v>1.1150527282208292E-2</v>
      </c>
      <c r="AO5338" s="36">
        <f t="shared" si="5567"/>
        <v>0.10722138056307992</v>
      </c>
      <c r="AP5338" s="36">
        <f t="shared" si="5568"/>
        <v>-5.5476945373600104E-3</v>
      </c>
      <c r="AQ5338" s="74">
        <f t="shared" si="5526"/>
        <v>1.0595183508103425</v>
      </c>
      <c r="AR5338" s="73">
        <f t="shared" si="5527"/>
        <v>9.7706491217833605E-3</v>
      </c>
      <c r="AS5338" s="72">
        <f t="shared" si="5569"/>
        <v>1.2326625010523652E-3</v>
      </c>
      <c r="AT5338" s="37">
        <f t="shared" si="5528"/>
        <v>4289.5175228971802</v>
      </c>
      <c r="AU5338" s="37">
        <f t="shared" si="5529"/>
        <v>-2.6306905601932846</v>
      </c>
      <c r="AV5338" s="34">
        <f t="shared" si="5530"/>
        <v>1.7220501023438937</v>
      </c>
      <c r="AW5338" s="34">
        <f t="shared" si="5531"/>
        <v>0.32006577671182374</v>
      </c>
      <c r="AX5338" s="37">
        <f t="shared" si="5532"/>
        <v>1.8926284708209933</v>
      </c>
      <c r="AY5338" s="7">
        <f t="shared" si="5533"/>
        <v>7.3381738039605686</v>
      </c>
      <c r="AZ5338" s="37">
        <f t="shared" si="5534"/>
        <v>5.2960579249048516</v>
      </c>
      <c r="BA5338" s="2">
        <f>BE5338*'mass balance'!$B$17+BF5338*'mass balance'!$C$17+BG5338*'mass balance'!$D$17+BH5338*'mass balance'!$E$17</f>
        <v>1.1218878246710916E-3</v>
      </c>
      <c r="BB5338" s="2">
        <f>BE5338*'mass balance'!$B$18+BF5338*'mass balance'!$C$18+BG5338*'mass balance'!$D$18+BH5338*'mass balance'!$E$18</f>
        <v>1.1391476373583396E-3</v>
      </c>
      <c r="BC5338" s="2">
        <f>BE5338*'mass balance'!$B$19+BF5338*'mass balance'!$C$19+BG5338*'mass balance'!$D$19+BH5338*'mass balance'!$E$19</f>
        <v>-1.4239345466979243E-3</v>
      </c>
      <c r="BD5338" s="2">
        <f>BE5338*'mass balance'!$B$20+BF5338*'mass balance'!$C$20+BG5338*'mass balance'!$D$20+BH5338*'mass balance'!$E$20</f>
        <v>5.1779438061742703E-5</v>
      </c>
      <c r="BE5338" s="2">
        <f>N5338*'mass balance'!$H$11+R5338*'mass balance'!$I$11+S5338*'mass balance'!$J$11</f>
        <v>-2.4043083553529155E-3</v>
      </c>
      <c r="BF5338" s="2">
        <f>N5338*'mass balance'!$H$12+R5338*'mass balance'!$I$12+S5338*'mass balance'!$J$12</f>
        <v>2.740883453723802E-16</v>
      </c>
      <c r="BG5338" s="2">
        <f>N5338*'mass balance'!$H$13+R5338*'mass balance'!$I$13+S5338*'mass balance'!$J$13</f>
        <v>7.6055211400611093E-4</v>
      </c>
      <c r="BH5338" s="2">
        <f>N5338*'mass balance'!$H$14+R5338*'mass balance'!$I$14+S5338*'mass balance'!$J$14</f>
        <v>2.6297122636672514E-4</v>
      </c>
      <c r="BI5338" s="36">
        <f t="shared" si="5535"/>
        <v>6.038243608117373E-16</v>
      </c>
      <c r="BJ5338" s="36">
        <f t="shared" si="5536"/>
        <v>4.8923593662762876E-17</v>
      </c>
      <c r="BK5338" s="36">
        <f t="shared" si="5537"/>
        <v>2.4475078145816011E-13</v>
      </c>
      <c r="BL5338" s="36">
        <f t="shared" si="5538"/>
        <v>2.4475078145417789E-13</v>
      </c>
      <c r="BM5338" s="36">
        <f t="shared" si="5570"/>
        <v>6.21186670920668E-10</v>
      </c>
      <c r="BN5338" s="36">
        <f t="shared" ca="1" si="5539"/>
        <v>0.89341273493580164</v>
      </c>
      <c r="BO5338" s="36">
        <f t="shared" ca="1" si="5555"/>
        <v>1</v>
      </c>
      <c r="BP5338" s="36">
        <f t="shared" si="5571"/>
        <v>-6.2118601480916337E-10</v>
      </c>
      <c r="BQ5338" s="36">
        <f t="shared" si="5572"/>
        <v>0.99999894377723264</v>
      </c>
      <c r="BR5338" s="2">
        <f t="shared" si="5561"/>
        <v>-5</v>
      </c>
      <c r="BS5338">
        <v>0</v>
      </c>
      <c r="BT5338" s="37">
        <f t="shared" si="5556"/>
        <v>1.4274943830646691</v>
      </c>
      <c r="BU5338" s="34">
        <f t="shared" si="5540"/>
        <v>-5</v>
      </c>
      <c r="BV5338" s="34">
        <f t="shared" si="5541"/>
        <v>-5</v>
      </c>
      <c r="BW5338" s="34">
        <f t="shared" si="5542"/>
        <v>-5</v>
      </c>
      <c r="BX5338" s="34">
        <f t="shared" si="5543"/>
        <v>-5</v>
      </c>
      <c r="BY5338" s="34">
        <f t="shared" si="5544"/>
        <v>25.260021142737614</v>
      </c>
      <c r="BZ5338" s="36">
        <f t="shared" si="5557"/>
        <v>1.4239345466979243E-3</v>
      </c>
      <c r="CA5338" s="34">
        <f t="shared" si="5558"/>
        <v>0.2695390426815083</v>
      </c>
    </row>
    <row r="5339" spans="1:79" ht="13.2" x14ac:dyDescent="0.25">
      <c r="A5339" s="75">
        <f t="shared" si="5545"/>
        <v>14.534246575340836</v>
      </c>
      <c r="B5339" s="34">
        <f t="shared" si="5562"/>
        <v>5304.9999999994052</v>
      </c>
      <c r="C5339">
        <v>30</v>
      </c>
      <c r="D5339" s="35">
        <f t="shared" si="5506"/>
        <v>3000</v>
      </c>
      <c r="E5339" s="27">
        <v>0</v>
      </c>
      <c r="F5339" s="64">
        <f t="shared" si="5546"/>
        <v>3.1263897495927093</v>
      </c>
      <c r="G5339" s="34">
        <v>0</v>
      </c>
      <c r="H5339" s="34">
        <f t="shared" si="5507"/>
        <v>1</v>
      </c>
      <c r="I5339" s="34">
        <f t="shared" si="5547"/>
        <v>41549.719772087105</v>
      </c>
      <c r="J5339" s="34">
        <f t="shared" si="5508"/>
        <v>94011.128893305198</v>
      </c>
      <c r="K5339" s="34">
        <f t="shared" si="5509"/>
        <v>82551.523159477045</v>
      </c>
      <c r="L5339" s="36">
        <f t="shared" si="5559"/>
        <v>1191.200308929358</v>
      </c>
      <c r="M5339" s="34">
        <f t="shared" si="5510"/>
        <v>474.19527922407121</v>
      </c>
      <c r="N5339" s="34">
        <f t="shared" si="5548"/>
        <v>1072.9226035762433</v>
      </c>
      <c r="O5339" s="34">
        <f t="shared" si="5511"/>
        <v>146.59954174815172</v>
      </c>
      <c r="P5339">
        <f t="shared" si="5563"/>
        <v>498.94119834085905</v>
      </c>
      <c r="Q5339" s="36">
        <f t="shared" si="5512"/>
        <v>1072.9226035761562</v>
      </c>
      <c r="R5339" s="34">
        <f t="shared" si="5513"/>
        <v>631.80237745253567</v>
      </c>
      <c r="S5339" s="34">
        <f t="shared" si="5514"/>
        <v>1.609805622138083E-10</v>
      </c>
      <c r="T5339" s="36">
        <f t="shared" si="5549"/>
        <v>-1.8894900565360639E-13</v>
      </c>
      <c r="U5339" s="36">
        <f t="shared" si="5515"/>
        <v>4048.5542507276705</v>
      </c>
      <c r="V5339" s="36">
        <f t="shared" si="5516"/>
        <v>2.1692782168609102E-14</v>
      </c>
      <c r="W5339" s="68">
        <f t="shared" si="5517"/>
        <v>3.4034294540838803</v>
      </c>
      <c r="X5339">
        <f t="shared" si="5518"/>
        <v>6.840070938108286</v>
      </c>
      <c r="Y5339">
        <f t="shared" si="5519"/>
        <v>0.11712706557874125</v>
      </c>
      <c r="Z5339" s="34">
        <f t="shared" si="5520"/>
        <v>1.9787218138990353E-2</v>
      </c>
      <c r="AA5339" s="36">
        <f t="shared" si="5521"/>
        <v>6.3738010325377128E-15</v>
      </c>
      <c r="AB5339" s="34">
        <f t="shared" si="5522"/>
        <v>1.9787218138990353E-2</v>
      </c>
      <c r="AC5339" s="36">
        <f t="shared" si="5523"/>
        <v>109.64432510517868</v>
      </c>
      <c r="AD5339" s="34">
        <f t="shared" si="5524"/>
        <v>0</v>
      </c>
      <c r="AE5339">
        <f t="shared" si="5550"/>
        <v>5541.1692707387974</v>
      </c>
      <c r="AF5339" s="36">
        <f t="shared" si="5564"/>
        <v>0</v>
      </c>
      <c r="AG5339" s="34">
        <f t="shared" si="5525"/>
        <v>464.33708012995754</v>
      </c>
      <c r="AH5339">
        <f t="shared" si="5560"/>
        <v>6.0083493735874072E-11</v>
      </c>
      <c r="AI5339" s="29">
        <f t="shared" si="5551"/>
        <v>464.33708012995754</v>
      </c>
      <c r="AJ5339">
        <f t="shared" si="5552"/>
        <v>13001.438243637742</v>
      </c>
      <c r="AK5339" s="36">
        <f t="shared" si="5565"/>
        <v>-9.7706491217833605E-3</v>
      </c>
      <c r="AL5339" s="36">
        <f t="shared" si="5553"/>
        <v>7.7247782652098912E-3</v>
      </c>
      <c r="AM5339" s="36">
        <f t="shared" si="5554"/>
        <v>5.3367776026596722E-3</v>
      </c>
      <c r="AN5339" s="37">
        <f t="shared" si="5566"/>
        <v>1.2126277752967728E-2</v>
      </c>
      <c r="AO5339" s="36">
        <f t="shared" si="5567"/>
        <v>0.10573655902815114</v>
      </c>
      <c r="AP5339" s="36">
        <f t="shared" si="5568"/>
        <v>-6.0902266820590219E-3</v>
      </c>
      <c r="AQ5339" s="74">
        <f t="shared" si="5526"/>
        <v>1.2014598302596948</v>
      </c>
      <c r="AR5339" s="73">
        <f t="shared" si="5527"/>
        <v>1.0474539330606932E-2</v>
      </c>
      <c r="AS5339" s="72">
        <f t="shared" si="5569"/>
        <v>1.1821579830021299E-3</v>
      </c>
      <c r="AT5339" s="37">
        <f t="shared" si="5528"/>
        <v>4864.1753028764297</v>
      </c>
      <c r="AU5339" s="37">
        <f t="shared" si="5529"/>
        <v>-2.8879567420368666</v>
      </c>
      <c r="AV5339" s="34">
        <f t="shared" si="5530"/>
        <v>1.7858297357640427</v>
      </c>
      <c r="AW5339" s="34">
        <f t="shared" si="5531"/>
        <v>0.32006577671182573</v>
      </c>
      <c r="AX5339" s="37">
        <f t="shared" si="5532"/>
        <v>1.892628470821005</v>
      </c>
      <c r="AY5339" s="7">
        <f t="shared" si="5533"/>
        <v>7.4019534373807536</v>
      </c>
      <c r="AZ5339" s="37">
        <f t="shared" si="5534"/>
        <v>5.2960579249048854</v>
      </c>
      <c r="BA5339" s="2">
        <f>BE5339*'mass balance'!$B$17+BF5339*'mass balance'!$C$17+BG5339*'mass balance'!$D$17+BH5339*'mass balance'!$E$17</f>
        <v>1.1218878246710975E-3</v>
      </c>
      <c r="BB5339" s="2">
        <f>BE5339*'mass balance'!$B$18+BF5339*'mass balance'!$C$18+BG5339*'mass balance'!$D$18+BH5339*'mass balance'!$E$18</f>
        <v>1.139147637358345E-3</v>
      </c>
      <c r="BC5339" s="2">
        <f>BE5339*'mass balance'!$B$19+BF5339*'mass balance'!$C$19+BG5339*'mass balance'!$D$19+BH5339*'mass balance'!$E$19</f>
        <v>-1.4239345466979312E-3</v>
      </c>
      <c r="BD5339" s="2">
        <f>BE5339*'mass balance'!$B$20+BF5339*'mass balance'!$C$20+BG5339*'mass balance'!$D$20+BH5339*'mass balance'!$E$20</f>
        <v>5.1779438061742961E-5</v>
      </c>
      <c r="BE5339" s="2">
        <f>N5339*'mass balance'!$H$11+R5339*'mass balance'!$I$11+S5339*'mass balance'!$J$11</f>
        <v>-2.4043083553529263E-3</v>
      </c>
      <c r="BF5339" s="2">
        <f>N5339*'mass balance'!$H$12+R5339*'mass balance'!$I$12+S5339*'mass balance'!$J$12</f>
        <v>2.7274005414426589E-16</v>
      </c>
      <c r="BG5339" s="2">
        <f>N5339*'mass balance'!$H$13+R5339*'mass balance'!$I$13+S5339*'mass balance'!$J$13</f>
        <v>7.6055211400611494E-4</v>
      </c>
      <c r="BH5339" s="2">
        <f>N5339*'mass balance'!$H$14+R5339*'mass balance'!$I$14+S5339*'mass balance'!$J$14</f>
        <v>2.6297122636672628E-4</v>
      </c>
      <c r="BI5339" s="36">
        <f t="shared" si="5535"/>
        <v>6.038243608117373E-16</v>
      </c>
      <c r="BJ5339" s="36">
        <f t="shared" si="5536"/>
        <v>4.8923974614570704E-17</v>
      </c>
      <c r="BK5339" s="36">
        <f t="shared" si="5537"/>
        <v>2.4479970505182288E-13</v>
      </c>
      <c r="BL5339" s="36">
        <f t="shared" si="5538"/>
        <v>2.4479970504786202E-13</v>
      </c>
      <c r="BM5339" s="36">
        <f t="shared" si="5570"/>
        <v>6.2143142170212223E-10</v>
      </c>
      <c r="BN5339" s="36">
        <f t="shared" ca="1" si="5539"/>
        <v>0.38441464020130389</v>
      </c>
      <c r="BO5339" s="36">
        <f t="shared" ca="1" si="5555"/>
        <v>1</v>
      </c>
      <c r="BP5339" s="36">
        <f t="shared" si="5571"/>
        <v>-6.2143076494608177E-10</v>
      </c>
      <c r="BQ5339" s="36">
        <f t="shared" si="5572"/>
        <v>0.99999894315604665</v>
      </c>
      <c r="BR5339" s="2">
        <f t="shared" si="5561"/>
        <v>-5</v>
      </c>
      <c r="BS5339">
        <v>0</v>
      </c>
      <c r="BT5339" s="37">
        <f t="shared" si="5556"/>
        <v>1.427494383064676</v>
      </c>
      <c r="BU5339" s="34">
        <f t="shared" si="5540"/>
        <v>-5</v>
      </c>
      <c r="BV5339" s="34">
        <f t="shared" si="5541"/>
        <v>-5</v>
      </c>
      <c r="BW5339" s="34">
        <f t="shared" si="5542"/>
        <v>-5</v>
      </c>
      <c r="BX5339" s="34">
        <f t="shared" si="5543"/>
        <v>-5</v>
      </c>
      <c r="BY5339" s="34">
        <f t="shared" si="5544"/>
        <v>25.260021142737727</v>
      </c>
      <c r="BZ5339" s="36">
        <f t="shared" si="5557"/>
        <v>1.4239345466979312E-3</v>
      </c>
      <c r="CA5339" s="34">
        <f t="shared" si="5558"/>
        <v>0.26953904268150791</v>
      </c>
    </row>
    <row r="5340" spans="1:79" ht="13.2" x14ac:dyDescent="0.25">
      <c r="A5340" s="75">
        <f t="shared" si="5545"/>
        <v>14.536986301368232</v>
      </c>
      <c r="B5340" s="34">
        <f t="shared" si="5562"/>
        <v>5305.9999999994052</v>
      </c>
      <c r="C5340">
        <v>30</v>
      </c>
      <c r="D5340" s="35">
        <f t="shared" si="5506"/>
        <v>3000</v>
      </c>
      <c r="E5340" s="27">
        <v>0</v>
      </c>
      <c r="F5340" s="64">
        <f t="shared" si="5546"/>
        <v>3.1263897495927093</v>
      </c>
      <c r="G5340" s="34">
        <v>0</v>
      </c>
      <c r="H5340" s="34">
        <f t="shared" si="5507"/>
        <v>1</v>
      </c>
      <c r="I5340" s="34">
        <f t="shared" si="5547"/>
        <v>41549.719772087105</v>
      </c>
      <c r="J5340" s="34">
        <f t="shared" si="5508"/>
        <v>94011.128893305591</v>
      </c>
      <c r="K5340" s="34">
        <f t="shared" si="5509"/>
        <v>82551.523159477394</v>
      </c>
      <c r="L5340" s="36">
        <f t="shared" si="5559"/>
        <v>1191.2003089293657</v>
      </c>
      <c r="M5340" s="34">
        <f t="shared" si="5510"/>
        <v>474.19527922407121</v>
      </c>
      <c r="N5340" s="34">
        <f t="shared" si="5548"/>
        <v>1072.9226035762476</v>
      </c>
      <c r="O5340" s="34">
        <f t="shared" si="5511"/>
        <v>146.59954174815172</v>
      </c>
      <c r="P5340">
        <f t="shared" si="5563"/>
        <v>498.94119834086223</v>
      </c>
      <c r="Q5340" s="36">
        <f t="shared" si="5512"/>
        <v>1072.9226035761612</v>
      </c>
      <c r="R5340" s="34">
        <f t="shared" si="5513"/>
        <v>631.80237745253896</v>
      </c>
      <c r="S5340" s="34">
        <f t="shared" si="5514"/>
        <v>1.6007106751203537E-10</v>
      </c>
      <c r="T5340" s="36">
        <f t="shared" si="5549"/>
        <v>-1.8894900565360601E-13</v>
      </c>
      <c r="U5340" s="36">
        <f t="shared" si="5515"/>
        <v>4048.5542507276705</v>
      </c>
      <c r="V5340" s="36">
        <f t="shared" si="5516"/>
        <v>2.1585170185962152E-14</v>
      </c>
      <c r="W5340" s="68">
        <f t="shared" si="5517"/>
        <v>3.4034294540839021</v>
      </c>
      <c r="X5340">
        <f t="shared" si="5518"/>
        <v>6.8400709381083002</v>
      </c>
      <c r="Y5340">
        <f t="shared" si="5519"/>
        <v>0.11712706557874125</v>
      </c>
      <c r="Z5340" s="34">
        <f t="shared" si="5520"/>
        <v>1.9787218138990353E-2</v>
      </c>
      <c r="AA5340" s="36">
        <f t="shared" si="5521"/>
        <v>6.3421823420083819E-15</v>
      </c>
      <c r="AB5340" s="34">
        <f t="shared" si="5522"/>
        <v>1.9787218138990353E-2</v>
      </c>
      <c r="AC5340" s="36">
        <f t="shared" si="5523"/>
        <v>109.64432510517868</v>
      </c>
      <c r="AD5340" s="34">
        <f t="shared" si="5524"/>
        <v>0</v>
      </c>
      <c r="AE5340">
        <f t="shared" si="5550"/>
        <v>5541.1692707387974</v>
      </c>
      <c r="AF5340" s="36">
        <f t="shared" si="5564"/>
        <v>0</v>
      </c>
      <c r="AG5340" s="34">
        <f t="shared" si="5525"/>
        <v>464.33708012996027</v>
      </c>
      <c r="AH5340">
        <f t="shared" si="5560"/>
        <v>5.9799276641570032E-11</v>
      </c>
      <c r="AI5340" s="29">
        <f t="shared" si="5551"/>
        <v>464.33708012996027</v>
      </c>
      <c r="AJ5340">
        <f t="shared" si="5552"/>
        <v>13465.775323767703</v>
      </c>
      <c r="AK5340" s="36">
        <f t="shared" si="5565"/>
        <v>-1.0474539330606932E-2</v>
      </c>
      <c r="AL5340" s="36">
        <f t="shared" si="5553"/>
        <v>8.5976804464427004E-3</v>
      </c>
      <c r="AM5340" s="36">
        <f t="shared" si="5554"/>
        <v>5.7240729495685915E-3</v>
      </c>
      <c r="AN5340" s="37">
        <f t="shared" si="5566"/>
        <v>2.3556286311843672E-3</v>
      </c>
      <c r="AO5340" s="36">
        <f t="shared" si="5567"/>
        <v>0.11346133729336104</v>
      </c>
      <c r="AP5340" s="36">
        <f t="shared" si="5568"/>
        <v>-7.5344907939934973E-4</v>
      </c>
      <c r="AQ5340" s="74">
        <f t="shared" si="5526"/>
        <v>0.18889496987933055</v>
      </c>
      <c r="AR5340" s="73">
        <f t="shared" si="5527"/>
        <v>2.3648309424397769E-3</v>
      </c>
      <c r="AS5340" s="72">
        <f t="shared" si="5569"/>
        <v>1.4606416959654707E-3</v>
      </c>
      <c r="AT5340" s="37">
        <f t="shared" si="5528"/>
        <v>764.75153324603843</v>
      </c>
      <c r="AU5340" s="37">
        <f t="shared" si="5529"/>
        <v>-0.35728199658689402</v>
      </c>
      <c r="AV5340" s="34">
        <f t="shared" si="5530"/>
        <v>1.8496093691841924</v>
      </c>
      <c r="AW5340" s="34">
        <f t="shared" si="5531"/>
        <v>0.32006577671182784</v>
      </c>
      <c r="AX5340" s="37">
        <f t="shared" si="5532"/>
        <v>1.8926284708210173</v>
      </c>
      <c r="AY5340" s="7">
        <f t="shared" si="5533"/>
        <v>7.4657330708009395</v>
      </c>
      <c r="AZ5340" s="37">
        <f t="shared" si="5534"/>
        <v>5.2960579249049191</v>
      </c>
      <c r="BA5340" s="2">
        <f>BE5340*'mass balance'!$B$17+BF5340*'mass balance'!$C$17+BG5340*'mass balance'!$D$17+BH5340*'mass balance'!$E$17</f>
        <v>1.1218878246711031E-3</v>
      </c>
      <c r="BB5340" s="2">
        <f>BE5340*'mass balance'!$B$18+BF5340*'mass balance'!$C$18+BG5340*'mass balance'!$D$18+BH5340*'mass balance'!$E$18</f>
        <v>1.1391476373583506E-3</v>
      </c>
      <c r="BC5340" s="2">
        <f>BE5340*'mass balance'!$B$19+BF5340*'mass balance'!$C$19+BG5340*'mass balance'!$D$19+BH5340*'mass balance'!$E$19</f>
        <v>-1.4239345466979382E-3</v>
      </c>
      <c r="BD5340" s="2">
        <f>BE5340*'mass balance'!$B$20+BF5340*'mass balance'!$C$20+BG5340*'mass balance'!$D$20+BH5340*'mass balance'!$E$20</f>
        <v>5.1779438061743218E-5</v>
      </c>
      <c r="BE5340" s="2">
        <f>N5340*'mass balance'!$H$11+R5340*'mass balance'!$I$11+S5340*'mass balance'!$J$11</f>
        <v>-2.4043083553529358E-3</v>
      </c>
      <c r="BF5340" s="2">
        <f>N5340*'mass balance'!$H$12+R5340*'mass balance'!$I$12+S5340*'mass balance'!$J$12</f>
        <v>2.7119914988356379E-16</v>
      </c>
      <c r="BG5340" s="2">
        <f>N5340*'mass balance'!$H$13+R5340*'mass balance'!$I$13+S5340*'mass balance'!$J$13</f>
        <v>7.6055211400611819E-4</v>
      </c>
      <c r="BH5340" s="2">
        <f>N5340*'mass balance'!$H$14+R5340*'mass balance'!$I$14+S5340*'mass balance'!$J$14</f>
        <v>2.6297122636672736E-4</v>
      </c>
      <c r="BI5340" s="36">
        <f t="shared" si="5535"/>
        <v>6.038243608117373E-16</v>
      </c>
      <c r="BJ5340" s="36">
        <f t="shared" si="5536"/>
        <v>4.8924355569343589E-17</v>
      </c>
      <c r="BK5340" s="36">
        <f t="shared" si="5537"/>
        <v>2.4484862902643747E-13</v>
      </c>
      <c r="BL5340" s="36">
        <f t="shared" si="5538"/>
        <v>2.4484862902249468E-13</v>
      </c>
      <c r="BM5340" s="36">
        <f t="shared" si="5570"/>
        <v>6.2167622140717007E-10</v>
      </c>
      <c r="BN5340" s="36">
        <f t="shared" ca="1" si="5539"/>
        <v>0.66412160208326887</v>
      </c>
      <c r="BO5340" s="36">
        <f t="shared" ca="1" si="5555"/>
        <v>1</v>
      </c>
      <c r="BP5340" s="36">
        <f t="shared" si="5571"/>
        <v>-6.2167556400608579E-10</v>
      </c>
      <c r="BQ5340" s="36">
        <f t="shared" si="5572"/>
        <v>0.99999894253461585</v>
      </c>
      <c r="BR5340" s="2">
        <f t="shared" si="5561"/>
        <v>-5</v>
      </c>
      <c r="BS5340">
        <v>0</v>
      </c>
      <c r="BT5340" s="37">
        <f t="shared" si="5556"/>
        <v>1.4274943830646831</v>
      </c>
      <c r="BU5340" s="34">
        <f t="shared" si="5540"/>
        <v>-5</v>
      </c>
      <c r="BV5340" s="34">
        <f t="shared" si="5541"/>
        <v>-5</v>
      </c>
      <c r="BW5340" s="34">
        <f t="shared" si="5542"/>
        <v>-5</v>
      </c>
      <c r="BX5340" s="34">
        <f t="shared" si="5543"/>
        <v>-5</v>
      </c>
      <c r="BY5340" s="34">
        <f t="shared" si="5544"/>
        <v>25.260021142737831</v>
      </c>
      <c r="BZ5340" s="36">
        <f t="shared" si="5557"/>
        <v>1.4239345466979382E-3</v>
      </c>
      <c r="CA5340" s="34">
        <f t="shared" si="5558"/>
        <v>0.26953904268150752</v>
      </c>
    </row>
    <row r="5341" spans="1:79" ht="13.2" x14ac:dyDescent="0.25">
      <c r="A5341" s="75">
        <f t="shared" si="5545"/>
        <v>14.539726027395629</v>
      </c>
      <c r="B5341" s="34">
        <f t="shared" si="5562"/>
        <v>5306.9999999994043</v>
      </c>
      <c r="C5341">
        <v>30</v>
      </c>
      <c r="D5341" s="35">
        <f t="shared" si="5506"/>
        <v>3000</v>
      </c>
      <c r="E5341" s="27">
        <v>0</v>
      </c>
      <c r="F5341" s="64">
        <f t="shared" si="5546"/>
        <v>3.1263897495927093</v>
      </c>
      <c r="G5341" s="34">
        <v>0</v>
      </c>
      <c r="H5341" s="34">
        <f t="shared" si="5507"/>
        <v>1</v>
      </c>
      <c r="I5341" s="34">
        <f t="shared" si="5547"/>
        <v>41549.719772087105</v>
      </c>
      <c r="J5341" s="34">
        <f t="shared" si="5508"/>
        <v>94011.128893305984</v>
      </c>
      <c r="K5341" s="34">
        <f t="shared" si="5509"/>
        <v>82551.523159477743</v>
      </c>
      <c r="L5341" s="36">
        <f t="shared" si="5559"/>
        <v>1191.2003089293733</v>
      </c>
      <c r="M5341" s="34">
        <f t="shared" si="5510"/>
        <v>474.19527922407121</v>
      </c>
      <c r="N5341" s="34">
        <f t="shared" si="5548"/>
        <v>1072.9226035762522</v>
      </c>
      <c r="O5341" s="34">
        <f t="shared" si="5511"/>
        <v>146.59954174815172</v>
      </c>
      <c r="P5341">
        <f t="shared" si="5563"/>
        <v>498.94119834086541</v>
      </c>
      <c r="Q5341" s="36">
        <f t="shared" si="5512"/>
        <v>1072.9226035761662</v>
      </c>
      <c r="R5341" s="34">
        <f t="shared" si="5513"/>
        <v>631.80237745254226</v>
      </c>
      <c r="S5341" s="34">
        <f t="shared" si="5514"/>
        <v>1.5927525964798406E-10</v>
      </c>
      <c r="T5341" s="36">
        <f t="shared" si="5549"/>
        <v>-1.8894900565360561E-13</v>
      </c>
      <c r="U5341" s="36">
        <f t="shared" si="5515"/>
        <v>4048.5542507276705</v>
      </c>
      <c r="V5341" s="36">
        <f t="shared" si="5516"/>
        <v>2.1477558203315199E-14</v>
      </c>
      <c r="W5341" s="68">
        <f t="shared" si="5517"/>
        <v>3.4034294540839238</v>
      </c>
      <c r="X5341">
        <f t="shared" si="5518"/>
        <v>6.8400709381083145</v>
      </c>
      <c r="Y5341">
        <f t="shared" si="5519"/>
        <v>0.11712706557874125</v>
      </c>
      <c r="Z5341" s="34">
        <f t="shared" si="5520"/>
        <v>1.9787218138990353E-2</v>
      </c>
      <c r="AA5341" s="36">
        <f t="shared" si="5521"/>
        <v>6.310563651479051E-15</v>
      </c>
      <c r="AB5341" s="34">
        <f t="shared" si="5522"/>
        <v>1.9787218138990353E-2</v>
      </c>
      <c r="AC5341" s="36">
        <f t="shared" si="5523"/>
        <v>109.64432510517868</v>
      </c>
      <c r="AD5341" s="34">
        <f t="shared" si="5524"/>
        <v>0</v>
      </c>
      <c r="AE5341">
        <f t="shared" si="5550"/>
        <v>5541.1692707387974</v>
      </c>
      <c r="AF5341" s="36">
        <f t="shared" si="5564"/>
        <v>0</v>
      </c>
      <c r="AG5341" s="34">
        <f t="shared" si="5525"/>
        <v>464.33708012996289</v>
      </c>
      <c r="AH5341">
        <f t="shared" si="5560"/>
        <v>5.9401372709544376E-11</v>
      </c>
      <c r="AI5341" s="29">
        <f t="shared" si="5551"/>
        <v>464.33708012996289</v>
      </c>
      <c r="AJ5341">
        <f t="shared" si="5552"/>
        <v>13930.112403897665</v>
      </c>
      <c r="AK5341" s="36">
        <f t="shared" si="5565"/>
        <v>-2.3648309424397769E-3</v>
      </c>
      <c r="AL5341" s="36">
        <f t="shared" si="5553"/>
        <v>1.0741630863009288E-3</v>
      </c>
      <c r="AM5341" s="36">
        <f t="shared" si="5554"/>
        <v>1.2800222705677037E-3</v>
      </c>
      <c r="AN5341" s="37">
        <f t="shared" si="5566"/>
        <v>-8.118910699422565E-3</v>
      </c>
      <c r="AO5341" s="36">
        <f t="shared" si="5567"/>
        <v>0.12205901773980374</v>
      </c>
      <c r="AP5341" s="36">
        <f t="shared" si="5568"/>
        <v>4.9706238701692418E-3</v>
      </c>
      <c r="AQ5341" s="74">
        <f t="shared" si="5526"/>
        <v>-0.52293223700598102</v>
      </c>
      <c r="AR5341" s="73">
        <f t="shared" si="5527"/>
        <v>-9.1700793486448797E-3</v>
      </c>
      <c r="AS5341" s="72">
        <f t="shared" si="5569"/>
        <v>1.8184845351355426E-3</v>
      </c>
      <c r="AT5341" s="37">
        <f t="shared" si="5528"/>
        <v>-2117.1195309730924</v>
      </c>
      <c r="AU5341" s="37">
        <f t="shared" si="5529"/>
        <v>2.3570463740327372</v>
      </c>
      <c r="AV5341" s="34">
        <f t="shared" si="5530"/>
        <v>1.9133890026043425</v>
      </c>
      <c r="AW5341" s="34">
        <f t="shared" si="5531"/>
        <v>0.32006577671182984</v>
      </c>
      <c r="AX5341" s="37">
        <f t="shared" si="5532"/>
        <v>1.8926284708210295</v>
      </c>
      <c r="AY5341" s="7">
        <f t="shared" si="5533"/>
        <v>7.5295127042211254</v>
      </c>
      <c r="AZ5341" s="37">
        <f t="shared" si="5534"/>
        <v>5.2960579249049538</v>
      </c>
      <c r="BA5341" s="2">
        <f>BE5341*'mass balance'!$B$17+BF5341*'mass balance'!$C$17+BG5341*'mass balance'!$D$17+BH5341*'mass balance'!$E$17</f>
        <v>1.1218878246711085E-3</v>
      </c>
      <c r="BB5341" s="2">
        <f>BE5341*'mass balance'!$B$18+BF5341*'mass balance'!$C$18+BG5341*'mass balance'!$D$18+BH5341*'mass balance'!$E$18</f>
        <v>1.1391476373583567E-3</v>
      </c>
      <c r="BC5341" s="2">
        <f>BE5341*'mass balance'!$B$19+BF5341*'mass balance'!$C$19+BG5341*'mass balance'!$D$19+BH5341*'mass balance'!$E$19</f>
        <v>-1.4239345466979458E-3</v>
      </c>
      <c r="BD5341" s="2">
        <f>BE5341*'mass balance'!$B$20+BF5341*'mass balance'!$C$20+BG5341*'mass balance'!$D$20+BH5341*'mass balance'!$E$20</f>
        <v>5.1779438061743476E-5</v>
      </c>
      <c r="BE5341" s="2">
        <f>N5341*'mass balance'!$H$11+R5341*'mass balance'!$I$11+S5341*'mass balance'!$J$11</f>
        <v>-2.4043083553529463E-3</v>
      </c>
      <c r="BF5341" s="2">
        <f>N5341*'mass balance'!$H$12+R5341*'mass balance'!$I$12+S5341*'mass balance'!$J$12</f>
        <v>2.6985085865544948E-16</v>
      </c>
      <c r="BG5341" s="2">
        <f>N5341*'mass balance'!$H$13+R5341*'mass balance'!$I$13+S5341*'mass balance'!$J$13</f>
        <v>7.6055211400612177E-4</v>
      </c>
      <c r="BH5341" s="2">
        <f>N5341*'mass balance'!$H$14+R5341*'mass balance'!$I$14+S5341*'mass balance'!$J$14</f>
        <v>2.6297122636672845E-4</v>
      </c>
      <c r="BI5341" s="36">
        <f t="shared" si="5535"/>
        <v>6.038243608117373E-16</v>
      </c>
      <c r="BJ5341" s="36">
        <f t="shared" si="5536"/>
        <v>4.8924736527082838E-17</v>
      </c>
      <c r="BK5341" s="36">
        <f t="shared" si="5537"/>
        <v>2.4489755338200679E-13</v>
      </c>
      <c r="BL5341" s="36">
        <f t="shared" si="5538"/>
        <v>2.4489755337808213E-13</v>
      </c>
      <c r="BM5341" s="36">
        <f t="shared" si="5570"/>
        <v>6.2192107003619253E-10</v>
      </c>
      <c r="BN5341" s="36">
        <f t="shared" ca="1" si="5539"/>
        <v>0.18817486386221693</v>
      </c>
      <c r="BO5341" s="36">
        <f t="shared" ca="1" si="5555"/>
        <v>1</v>
      </c>
      <c r="BP5341" s="36">
        <f t="shared" si="5571"/>
        <v>-6.2192041198955614E-10</v>
      </c>
      <c r="BQ5341" s="36">
        <f t="shared" si="5572"/>
        <v>0.99999894191294025</v>
      </c>
      <c r="BR5341" s="2">
        <f t="shared" si="5561"/>
        <v>-5</v>
      </c>
      <c r="BS5341">
        <v>0</v>
      </c>
      <c r="BT5341" s="37">
        <f t="shared" si="5556"/>
        <v>1.4274943830646905</v>
      </c>
      <c r="BU5341" s="34">
        <f t="shared" si="5540"/>
        <v>-5</v>
      </c>
      <c r="BV5341" s="34">
        <f t="shared" si="5541"/>
        <v>-5</v>
      </c>
      <c r="BW5341" s="34">
        <f t="shared" si="5542"/>
        <v>-5</v>
      </c>
      <c r="BX5341" s="34">
        <f t="shared" si="5543"/>
        <v>-5</v>
      </c>
      <c r="BY5341" s="34">
        <f t="shared" si="5544"/>
        <v>25.260021142737937</v>
      </c>
      <c r="BZ5341" s="36">
        <f t="shared" si="5557"/>
        <v>1.4239345466979458E-3</v>
      </c>
      <c r="CA5341" s="34">
        <f t="shared" si="5558"/>
        <v>0.26953904268150713</v>
      </c>
    </row>
    <row r="5342" spans="1:79" ht="13.2" x14ac:dyDescent="0.25">
      <c r="A5342" s="75">
        <f t="shared" si="5545"/>
        <v>14.542465753423025</v>
      </c>
      <c r="B5342" s="34">
        <f t="shared" si="5562"/>
        <v>5307.9999999994043</v>
      </c>
      <c r="C5342">
        <v>30</v>
      </c>
      <c r="D5342" s="35">
        <f t="shared" si="5506"/>
        <v>3000</v>
      </c>
      <c r="E5342" s="27">
        <v>0</v>
      </c>
      <c r="F5342" s="64">
        <f t="shared" si="5546"/>
        <v>3.1263897495927093</v>
      </c>
      <c r="G5342" s="34">
        <v>0</v>
      </c>
      <c r="H5342" s="34">
        <f t="shared" si="5507"/>
        <v>1</v>
      </c>
      <c r="I5342" s="34">
        <f t="shared" si="5547"/>
        <v>41549.719772087105</v>
      </c>
      <c r="J5342" s="34">
        <f t="shared" si="5508"/>
        <v>94011.128893306377</v>
      </c>
      <c r="K5342" s="34">
        <f t="shared" si="5509"/>
        <v>82551.523159478093</v>
      </c>
      <c r="L5342" s="36">
        <f t="shared" si="5559"/>
        <v>1191.2003089293808</v>
      </c>
      <c r="M5342" s="34">
        <f t="shared" si="5510"/>
        <v>474.19527922407121</v>
      </c>
      <c r="N5342" s="34">
        <f t="shared" si="5548"/>
        <v>1072.9226035762567</v>
      </c>
      <c r="O5342" s="34">
        <f t="shared" si="5511"/>
        <v>146.59954174815172</v>
      </c>
      <c r="P5342">
        <f t="shared" si="5563"/>
        <v>498.94119834086854</v>
      </c>
      <c r="Q5342" s="36">
        <f t="shared" si="5512"/>
        <v>1072.9226035761712</v>
      </c>
      <c r="R5342" s="34">
        <f t="shared" si="5513"/>
        <v>631.80237745254556</v>
      </c>
      <c r="S5342" s="34">
        <f t="shared" si="5514"/>
        <v>1.5836576494621113E-10</v>
      </c>
      <c r="T5342" s="36">
        <f t="shared" si="5549"/>
        <v>-1.8894900565360523E-13</v>
      </c>
      <c r="U5342" s="36">
        <f t="shared" si="5515"/>
        <v>4048.5542507276705</v>
      </c>
      <c r="V5342" s="36">
        <f t="shared" si="5516"/>
        <v>2.1360978555447648E-14</v>
      </c>
      <c r="W5342" s="68">
        <f t="shared" si="5517"/>
        <v>3.4034294540839451</v>
      </c>
      <c r="X5342">
        <f t="shared" si="5518"/>
        <v>6.8400709381083287</v>
      </c>
      <c r="Y5342">
        <f t="shared" si="5519"/>
        <v>0.11712706557874125</v>
      </c>
      <c r="Z5342" s="34">
        <f t="shared" si="5520"/>
        <v>1.9787218138990353E-2</v>
      </c>
      <c r="AA5342" s="36">
        <f t="shared" si="5521"/>
        <v>6.2763100700722743E-15</v>
      </c>
      <c r="AB5342" s="34">
        <f t="shared" si="5522"/>
        <v>1.9787218138990353E-2</v>
      </c>
      <c r="AC5342" s="36">
        <f t="shared" si="5523"/>
        <v>109.64432510517868</v>
      </c>
      <c r="AD5342" s="34">
        <f t="shared" si="5524"/>
        <v>0</v>
      </c>
      <c r="AE5342">
        <f t="shared" si="5550"/>
        <v>5541.1692707387974</v>
      </c>
      <c r="AF5342" s="36">
        <f t="shared" si="5564"/>
        <v>0</v>
      </c>
      <c r="AG5342" s="34">
        <f t="shared" si="5525"/>
        <v>464.33708012996561</v>
      </c>
      <c r="AH5342">
        <f t="shared" si="5560"/>
        <v>5.9173999034101143E-11</v>
      </c>
      <c r="AI5342" s="29">
        <f t="shared" si="5551"/>
        <v>464.33708012996561</v>
      </c>
      <c r="AJ5342">
        <f t="shared" si="5552"/>
        <v>14394.449484027631</v>
      </c>
      <c r="AK5342" s="36">
        <f t="shared" si="5565"/>
        <v>9.1700793486448797E-3</v>
      </c>
      <c r="AL5342" s="36">
        <f t="shared" si="5553"/>
        <v>-6.9117109509290774E-3</v>
      </c>
      <c r="AM5342" s="36">
        <f t="shared" si="5554"/>
        <v>-5.0040721679504617E-3</v>
      </c>
      <c r="AN5342" s="37">
        <f t="shared" si="5566"/>
        <v>-1.0483741641862342E-2</v>
      </c>
      <c r="AO5342" s="36">
        <f t="shared" si="5567"/>
        <v>0.12313318082610467</v>
      </c>
      <c r="AP5342" s="36">
        <f t="shared" si="5568"/>
        <v>6.250646140736945E-3</v>
      </c>
      <c r="AQ5342" s="74">
        <f t="shared" si="5526"/>
        <v>-0.65773094826150635</v>
      </c>
      <c r="AR5342" s="73">
        <f t="shared" si="5527"/>
        <v>-1.2222727226014011E-2</v>
      </c>
      <c r="AS5342" s="72">
        <f t="shared" si="5569"/>
        <v>1.8669182255185294E-3</v>
      </c>
      <c r="AT5342" s="37">
        <f t="shared" si="5528"/>
        <v>-2662.8594264192611</v>
      </c>
      <c r="AU5342" s="37">
        <f t="shared" si="5529"/>
        <v>2.9640268920376189</v>
      </c>
      <c r="AV5342" s="34">
        <f t="shared" si="5530"/>
        <v>1.9771686360244931</v>
      </c>
      <c r="AW5342" s="34">
        <f t="shared" si="5531"/>
        <v>0.3200657767118319</v>
      </c>
      <c r="AX5342" s="37">
        <f t="shared" si="5532"/>
        <v>1.8926284708210415</v>
      </c>
      <c r="AY5342" s="7">
        <f t="shared" si="5533"/>
        <v>7.5932923376413122</v>
      </c>
      <c r="AZ5342" s="37">
        <f t="shared" si="5534"/>
        <v>5.2960579249049866</v>
      </c>
      <c r="BA5342" s="2">
        <f>BE5342*'mass balance'!$B$17+BF5342*'mass balance'!$C$17+BG5342*'mass balance'!$D$17+BH5342*'mass balance'!$E$17</f>
        <v>1.1218878246711142E-3</v>
      </c>
      <c r="BB5342" s="2">
        <f>BE5342*'mass balance'!$B$18+BF5342*'mass balance'!$C$18+BG5342*'mass balance'!$D$18+BH5342*'mass balance'!$E$18</f>
        <v>1.1391476373583623E-3</v>
      </c>
      <c r="BC5342" s="2">
        <f>BE5342*'mass balance'!$B$19+BF5342*'mass balance'!$C$19+BG5342*'mass balance'!$D$19+BH5342*'mass balance'!$E$19</f>
        <v>-1.4239345466979529E-3</v>
      </c>
      <c r="BD5342" s="2">
        <f>BE5342*'mass balance'!$B$20+BF5342*'mass balance'!$C$20+BG5342*'mass balance'!$D$20+BH5342*'mass balance'!$E$20</f>
        <v>5.1779438061743733E-5</v>
      </c>
      <c r="BE5342" s="2">
        <f>N5342*'mass balance'!$H$11+R5342*'mass balance'!$I$11+S5342*'mass balance'!$J$11</f>
        <v>-2.4043083553529562E-3</v>
      </c>
      <c r="BF5342" s="2">
        <f>N5342*'mass balance'!$H$12+R5342*'mass balance'!$I$12+S5342*'mass balance'!$J$12</f>
        <v>2.6830995439474743E-16</v>
      </c>
      <c r="BG5342" s="2">
        <f>N5342*'mass balance'!$H$13+R5342*'mass balance'!$I$13+S5342*'mass balance'!$J$13</f>
        <v>7.6055211400612556E-4</v>
      </c>
      <c r="BH5342" s="2">
        <f>N5342*'mass balance'!$H$14+R5342*'mass balance'!$I$14+S5342*'mass balance'!$J$14</f>
        <v>2.6297122636672959E-4</v>
      </c>
      <c r="BI5342" s="36">
        <f t="shared" si="5535"/>
        <v>6.038243608117373E-16</v>
      </c>
      <c r="BJ5342" s="36">
        <f t="shared" si="5536"/>
        <v>4.8925117487789147E-17</v>
      </c>
      <c r="BK5342" s="36">
        <f t="shared" si="5537"/>
        <v>2.4494647811853388E-13</v>
      </c>
      <c r="BL5342" s="36">
        <f t="shared" si="5538"/>
        <v>2.4494647811462896E-13</v>
      </c>
      <c r="BM5342" s="36">
        <f t="shared" si="5570"/>
        <v>6.2216596758957064E-10</v>
      </c>
      <c r="BN5342" s="36">
        <f t="shared" ca="1" si="5539"/>
        <v>8.4595308831302951E-2</v>
      </c>
      <c r="BO5342" s="36">
        <f t="shared" ca="1" si="5555"/>
        <v>1</v>
      </c>
      <c r="BP5342" s="36">
        <f t="shared" si="5571"/>
        <v>-6.2216530889687362E-10</v>
      </c>
      <c r="BQ5342" s="36">
        <f t="shared" si="5572"/>
        <v>0.99999894129101985</v>
      </c>
      <c r="BR5342" s="2">
        <f t="shared" si="5561"/>
        <v>-5</v>
      </c>
      <c r="BS5342">
        <v>0</v>
      </c>
      <c r="BT5342" s="37">
        <f t="shared" si="5556"/>
        <v>1.4274943830646976</v>
      </c>
      <c r="BU5342" s="34">
        <f t="shared" si="5540"/>
        <v>-5</v>
      </c>
      <c r="BV5342" s="34">
        <f t="shared" si="5541"/>
        <v>-5</v>
      </c>
      <c r="BW5342" s="34">
        <f t="shared" si="5542"/>
        <v>-5</v>
      </c>
      <c r="BX5342" s="34">
        <f t="shared" si="5543"/>
        <v>-5</v>
      </c>
      <c r="BY5342" s="34">
        <f t="shared" si="5544"/>
        <v>25.26002114273804</v>
      </c>
      <c r="BZ5342" s="36">
        <f t="shared" si="5557"/>
        <v>1.4239345466979529E-3</v>
      </c>
      <c r="CA5342" s="34">
        <f t="shared" si="5558"/>
        <v>0.2695390426815068</v>
      </c>
    </row>
    <row r="5343" spans="1:79" ht="13.2" x14ac:dyDescent="0.25">
      <c r="A5343" s="75">
        <f t="shared" si="5545"/>
        <v>14.545205479450422</v>
      </c>
      <c r="B5343" s="34">
        <f t="shared" si="5562"/>
        <v>5308.9999999994043</v>
      </c>
      <c r="C5343">
        <v>30</v>
      </c>
      <c r="D5343" s="35">
        <f t="shared" si="5506"/>
        <v>3000</v>
      </c>
      <c r="E5343" s="27">
        <v>0</v>
      </c>
      <c r="F5343" s="64">
        <f t="shared" si="5546"/>
        <v>3.1263897495927093</v>
      </c>
      <c r="G5343" s="34">
        <v>0</v>
      </c>
      <c r="H5343" s="34">
        <f t="shared" si="5507"/>
        <v>1</v>
      </c>
      <c r="I5343" s="34">
        <f t="shared" si="5547"/>
        <v>41549.719772087105</v>
      </c>
      <c r="J5343" s="34">
        <f t="shared" si="5508"/>
        <v>94011.128893306784</v>
      </c>
      <c r="K5343" s="34">
        <f t="shared" si="5509"/>
        <v>82551.523159478427</v>
      </c>
      <c r="L5343" s="36">
        <f t="shared" si="5559"/>
        <v>1191.2003089293883</v>
      </c>
      <c r="M5343" s="34">
        <f t="shared" si="5510"/>
        <v>474.19527922407121</v>
      </c>
      <c r="N5343" s="34">
        <f t="shared" si="5548"/>
        <v>1072.9226035762613</v>
      </c>
      <c r="O5343" s="34">
        <f t="shared" si="5511"/>
        <v>146.59954174815172</v>
      </c>
      <c r="P5343">
        <f t="shared" si="5563"/>
        <v>498.94119834087167</v>
      </c>
      <c r="Q5343" s="36">
        <f t="shared" si="5512"/>
        <v>1072.922603576176</v>
      </c>
      <c r="R5343" s="34">
        <f t="shared" si="5513"/>
        <v>631.80237745254885</v>
      </c>
      <c r="S5343" s="34">
        <f t="shared" si="5514"/>
        <v>1.5756995708215982E-10</v>
      </c>
      <c r="T5343" s="36">
        <f t="shared" si="5549"/>
        <v>-1.889490056536048E-13</v>
      </c>
      <c r="U5343" s="36">
        <f t="shared" si="5515"/>
        <v>4048.5542507276705</v>
      </c>
      <c r="V5343" s="36">
        <f t="shared" si="5516"/>
        <v>2.1244398907580101E-14</v>
      </c>
      <c r="W5343" s="68">
        <f t="shared" si="5517"/>
        <v>3.4034294540839665</v>
      </c>
      <c r="X5343">
        <f t="shared" si="5518"/>
        <v>6.8400709381083438</v>
      </c>
      <c r="Y5343">
        <f t="shared" si="5519"/>
        <v>0.11712706557874125</v>
      </c>
      <c r="Z5343" s="34">
        <f t="shared" si="5520"/>
        <v>1.9787218138990353E-2</v>
      </c>
      <c r="AA5343" s="36">
        <f t="shared" si="5521"/>
        <v>6.2420564886654991E-15</v>
      </c>
      <c r="AB5343" s="34">
        <f t="shared" si="5522"/>
        <v>1.9787218138990353E-2</v>
      </c>
      <c r="AC5343" s="36">
        <f t="shared" si="5523"/>
        <v>109.64432510517868</v>
      </c>
      <c r="AD5343" s="34">
        <f t="shared" si="5524"/>
        <v>0</v>
      </c>
      <c r="AE5343">
        <f t="shared" si="5550"/>
        <v>5541.1692707387974</v>
      </c>
      <c r="AF5343" s="36">
        <f t="shared" si="5564"/>
        <v>0</v>
      </c>
      <c r="AG5343" s="34">
        <f t="shared" si="5525"/>
        <v>464.33708012996811</v>
      </c>
      <c r="AH5343">
        <f t="shared" si="5560"/>
        <v>5.8719251683214679E-11</v>
      </c>
      <c r="AI5343" s="29">
        <f t="shared" si="5551"/>
        <v>464.33708012996811</v>
      </c>
      <c r="AJ5343">
        <f t="shared" si="5552"/>
        <v>14858.786564157599</v>
      </c>
      <c r="AK5343" s="36">
        <f t="shared" si="5565"/>
        <v>1.2222727226014011E-2</v>
      </c>
      <c r="AL5343" s="36">
        <f t="shared" si="5553"/>
        <v>-8.8102573927579097E-3</v>
      </c>
      <c r="AM5343" s="36">
        <f t="shared" si="5554"/>
        <v>-6.6624752827971149E-3</v>
      </c>
      <c r="AN5343" s="37">
        <f t="shared" si="5566"/>
        <v>-1.3136622932174626E-3</v>
      </c>
      <c r="AO5343" s="36">
        <f t="shared" si="5567"/>
        <v>0.11622146987517559</v>
      </c>
      <c r="AP5343" s="36">
        <f t="shared" si="5568"/>
        <v>1.2465739727864833E-3</v>
      </c>
      <c r="AQ5343" s="74">
        <f t="shared" si="5526"/>
        <v>-9.8012599098490888E-2</v>
      </c>
      <c r="AR5343" s="73">
        <f t="shared" si="5527"/>
        <v>-1.3843720931658162E-3</v>
      </c>
      <c r="AS5343" s="72">
        <f t="shared" si="5569"/>
        <v>1.5698533758030956E-3</v>
      </c>
      <c r="AT5343" s="37">
        <f t="shared" si="5528"/>
        <v>-396.80932470506207</v>
      </c>
      <c r="AU5343" s="37">
        <f t="shared" si="5529"/>
        <v>0.59111949309894618</v>
      </c>
      <c r="AV5343" s="34">
        <f t="shared" si="5530"/>
        <v>2.0409482694446437</v>
      </c>
      <c r="AW5343" s="34">
        <f t="shared" si="5531"/>
        <v>0.32006577671183389</v>
      </c>
      <c r="AX5343" s="37">
        <f t="shared" si="5532"/>
        <v>1.8926284708210532</v>
      </c>
      <c r="AY5343" s="7">
        <f t="shared" si="5533"/>
        <v>7.6570719710614972</v>
      </c>
      <c r="AZ5343" s="37">
        <f t="shared" si="5534"/>
        <v>5.2960579249050195</v>
      </c>
      <c r="BA5343" s="2">
        <f>BE5343*'mass balance'!$B$17+BF5343*'mass balance'!$C$17+BG5343*'mass balance'!$D$17+BH5343*'mass balance'!$E$17</f>
        <v>1.1218878246711198E-3</v>
      </c>
      <c r="BB5343" s="2">
        <f>BE5343*'mass balance'!$B$18+BF5343*'mass balance'!$C$18+BG5343*'mass balance'!$D$18+BH5343*'mass balance'!$E$18</f>
        <v>1.139147637358368E-3</v>
      </c>
      <c r="BC5343" s="2">
        <f>BE5343*'mass balance'!$B$19+BF5343*'mass balance'!$C$19+BG5343*'mass balance'!$D$19+BH5343*'mass balance'!$E$19</f>
        <v>-1.4239345466979599E-3</v>
      </c>
      <c r="BD5343" s="2">
        <f>BE5343*'mass balance'!$B$20+BF5343*'mass balance'!$C$20+BG5343*'mass balance'!$D$20+BH5343*'mass balance'!$E$20</f>
        <v>5.1779438061743984E-5</v>
      </c>
      <c r="BE5343" s="2">
        <f>N5343*'mass balance'!$H$11+R5343*'mass balance'!$I$11+S5343*'mass balance'!$J$11</f>
        <v>-2.4043083553529666E-3</v>
      </c>
      <c r="BF5343" s="2">
        <f>N5343*'mass balance'!$H$12+R5343*'mass balance'!$I$12+S5343*'mass balance'!$J$12</f>
        <v>2.6696166316663312E-16</v>
      </c>
      <c r="BG5343" s="2">
        <f>N5343*'mass balance'!$H$13+R5343*'mass balance'!$I$13+S5343*'mass balance'!$J$13</f>
        <v>7.6055211400612903E-4</v>
      </c>
      <c r="BH5343" s="2">
        <f>N5343*'mass balance'!$H$14+R5343*'mass balance'!$I$14+S5343*'mass balance'!$J$14</f>
        <v>2.6297122636673073E-4</v>
      </c>
      <c r="BI5343" s="36">
        <f t="shared" si="5535"/>
        <v>6.038243608117373E-16</v>
      </c>
      <c r="BJ5343" s="36">
        <f t="shared" si="5536"/>
        <v>4.8925498451461856E-17</v>
      </c>
      <c r="BK5343" s="36">
        <f t="shared" si="5537"/>
        <v>2.4499540323602167E-13</v>
      </c>
      <c r="BL5343" s="36">
        <f t="shared" si="5538"/>
        <v>2.4499540323213654E-13</v>
      </c>
      <c r="BM5343" s="36">
        <f t="shared" si="5570"/>
        <v>6.2241091406768532E-10</v>
      </c>
      <c r="BN5343" s="36">
        <f t="shared" ca="1" si="5539"/>
        <v>0.73996989348549558</v>
      </c>
      <c r="BO5343" s="36">
        <f t="shared" ca="1" si="5555"/>
        <v>1</v>
      </c>
      <c r="BP5343" s="36">
        <f t="shared" si="5571"/>
        <v>-6.2241025472841874E-10</v>
      </c>
      <c r="BQ5343" s="36">
        <f t="shared" si="5572"/>
        <v>0.99999894066885453</v>
      </c>
      <c r="BR5343" s="2">
        <f t="shared" si="5561"/>
        <v>-5</v>
      </c>
      <c r="BS5343">
        <v>0</v>
      </c>
      <c r="BT5343" s="37">
        <f t="shared" si="5556"/>
        <v>1.4274943830647047</v>
      </c>
      <c r="BU5343" s="34">
        <f t="shared" si="5540"/>
        <v>-5</v>
      </c>
      <c r="BV5343" s="34">
        <f t="shared" si="5541"/>
        <v>-5</v>
      </c>
      <c r="BW5343" s="34">
        <f t="shared" si="5542"/>
        <v>-5</v>
      </c>
      <c r="BX5343" s="34">
        <f t="shared" si="5543"/>
        <v>-5</v>
      </c>
      <c r="BY5343" s="34">
        <f t="shared" si="5544"/>
        <v>25.260021142738147</v>
      </c>
      <c r="BZ5343" s="36">
        <f t="shared" si="5557"/>
        <v>1.4239345466979599E-3</v>
      </c>
      <c r="CA5343" s="34">
        <f t="shared" si="5558"/>
        <v>0.26953904268150647</v>
      </c>
    </row>
    <row r="5344" spans="1:79" ht="13.2" x14ac:dyDescent="0.25">
      <c r="A5344" s="75">
        <f t="shared" si="5545"/>
        <v>14.547945205477818</v>
      </c>
      <c r="B5344" s="34">
        <f t="shared" si="5562"/>
        <v>5309.9999999994034</v>
      </c>
      <c r="C5344">
        <v>30</v>
      </c>
      <c r="D5344" s="35">
        <f t="shared" si="5506"/>
        <v>3000</v>
      </c>
      <c r="E5344" s="27">
        <v>0</v>
      </c>
      <c r="F5344" s="64">
        <f t="shared" si="5546"/>
        <v>3.1263897495927093</v>
      </c>
      <c r="G5344" s="34">
        <v>0</v>
      </c>
      <c r="H5344" s="34">
        <f t="shared" si="5507"/>
        <v>1</v>
      </c>
      <c r="I5344" s="34">
        <f t="shared" si="5547"/>
        <v>41549.719772087105</v>
      </c>
      <c r="J5344" s="34">
        <f t="shared" si="5508"/>
        <v>94011.128893307177</v>
      </c>
      <c r="K5344" s="34">
        <f t="shared" si="5509"/>
        <v>82551.523159478777</v>
      </c>
      <c r="L5344" s="36">
        <f t="shared" si="5559"/>
        <v>1191.2003089293958</v>
      </c>
      <c r="M5344" s="34">
        <f t="shared" si="5510"/>
        <v>474.19527922407121</v>
      </c>
      <c r="N5344" s="34">
        <f t="shared" si="5548"/>
        <v>1072.9226035762658</v>
      </c>
      <c r="O5344" s="34">
        <f t="shared" si="5511"/>
        <v>146.59954174815172</v>
      </c>
      <c r="P5344">
        <f t="shared" si="5563"/>
        <v>498.94119834087479</v>
      </c>
      <c r="Q5344" s="36">
        <f t="shared" si="5512"/>
        <v>1072.922603576181</v>
      </c>
      <c r="R5344" s="34">
        <f t="shared" si="5513"/>
        <v>631.80237745255204</v>
      </c>
      <c r="S5344" s="34">
        <f t="shared" si="5514"/>
        <v>1.5677414921810851E-10</v>
      </c>
      <c r="T5344" s="36">
        <f t="shared" si="5549"/>
        <v>-1.8894900565360442E-13</v>
      </c>
      <c r="U5344" s="36">
        <f t="shared" si="5515"/>
        <v>4048.5542507276705</v>
      </c>
      <c r="V5344" s="36">
        <f t="shared" si="5516"/>
        <v>2.1136786924933138E-14</v>
      </c>
      <c r="W5344" s="68">
        <f t="shared" si="5517"/>
        <v>3.4034294540839878</v>
      </c>
      <c r="X5344">
        <f t="shared" si="5518"/>
        <v>6.840070938108358</v>
      </c>
      <c r="Y5344">
        <f t="shared" si="5519"/>
        <v>0.11712706557874125</v>
      </c>
      <c r="Z5344" s="34">
        <f t="shared" si="5520"/>
        <v>1.9787218138990353E-2</v>
      </c>
      <c r="AA5344" s="36">
        <f t="shared" si="5521"/>
        <v>6.2104377981361674E-15</v>
      </c>
      <c r="AB5344" s="34">
        <f t="shared" si="5522"/>
        <v>1.9787218138990353E-2</v>
      </c>
      <c r="AC5344" s="36">
        <f t="shared" si="5523"/>
        <v>109.64432510517868</v>
      </c>
      <c r="AD5344" s="34">
        <f t="shared" si="5524"/>
        <v>0</v>
      </c>
      <c r="AE5344">
        <f t="shared" si="5550"/>
        <v>5541.1692707387974</v>
      </c>
      <c r="AF5344" s="36">
        <f t="shared" si="5564"/>
        <v>0</v>
      </c>
      <c r="AG5344" s="34">
        <f t="shared" si="5525"/>
        <v>464.33708012997084</v>
      </c>
      <c r="AH5344">
        <f t="shared" si="5560"/>
        <v>5.8491878007771447E-11</v>
      </c>
      <c r="AI5344" s="29">
        <f t="shared" si="5551"/>
        <v>464.33708012997084</v>
      </c>
      <c r="AJ5344">
        <f t="shared" si="5552"/>
        <v>15323.123644287571</v>
      </c>
      <c r="AK5344" s="36">
        <f t="shared" si="5565"/>
        <v>1.3843720931658162E-3</v>
      </c>
      <c r="AL5344" s="36">
        <f t="shared" si="5553"/>
        <v>-1.7833984660520471E-3</v>
      </c>
      <c r="AM5344" s="36">
        <f t="shared" si="5554"/>
        <v>-7.6526376980683066E-4</v>
      </c>
      <c r="AN5344" s="37">
        <f t="shared" si="5566"/>
        <v>1.0909064932796548E-2</v>
      </c>
      <c r="AO5344" s="36">
        <f t="shared" si="5567"/>
        <v>0.10741121248241768</v>
      </c>
      <c r="AP5344" s="36">
        <f t="shared" si="5568"/>
        <v>-5.4159013100106316E-3</v>
      </c>
      <c r="AQ5344" s="74">
        <f t="shared" si="5526"/>
        <v>1.031088475080354</v>
      </c>
      <c r="AR5344" s="73">
        <f t="shared" si="5527"/>
        <v>9.5971007821550099E-3</v>
      </c>
      <c r="AS5344" s="72">
        <f t="shared" si="5569"/>
        <v>1.2392212643893934E-3</v>
      </c>
      <c r="AT5344" s="37">
        <f t="shared" si="5528"/>
        <v>4174.4176286628763</v>
      </c>
      <c r="AU5344" s="37">
        <f t="shared" si="5529"/>
        <v>-2.5681948339505047</v>
      </c>
      <c r="AV5344" s="34">
        <f t="shared" si="5530"/>
        <v>2.1047279028647949</v>
      </c>
      <c r="AW5344" s="34">
        <f t="shared" si="5531"/>
        <v>0.32006577671183589</v>
      </c>
      <c r="AX5344" s="37">
        <f t="shared" si="5532"/>
        <v>1.892628470821065</v>
      </c>
      <c r="AY5344" s="7">
        <f t="shared" si="5533"/>
        <v>7.7208516044816839</v>
      </c>
      <c r="AZ5344" s="37">
        <f t="shared" si="5534"/>
        <v>5.2960579249050532</v>
      </c>
      <c r="BA5344" s="2">
        <f>BE5344*'mass balance'!$B$17+BF5344*'mass balance'!$C$17+BG5344*'mass balance'!$D$17+BH5344*'mass balance'!$E$17</f>
        <v>1.121887824671125E-3</v>
      </c>
      <c r="BB5344" s="2">
        <f>BE5344*'mass balance'!$B$18+BF5344*'mass balance'!$C$18+BG5344*'mass balance'!$D$18+BH5344*'mass balance'!$E$18</f>
        <v>1.1391476373583738E-3</v>
      </c>
      <c r="BC5344" s="2">
        <f>BE5344*'mass balance'!$B$19+BF5344*'mass balance'!$C$19+BG5344*'mass balance'!$D$19+BH5344*'mass balance'!$E$19</f>
        <v>-1.4239345466979666E-3</v>
      </c>
      <c r="BD5344" s="2">
        <f>BE5344*'mass balance'!$B$20+BF5344*'mass balance'!$C$20+BG5344*'mass balance'!$D$20+BH5344*'mass balance'!$E$20</f>
        <v>5.1779438061744241E-5</v>
      </c>
      <c r="BE5344" s="2">
        <f>N5344*'mass balance'!$H$11+R5344*'mass balance'!$I$11+S5344*'mass balance'!$J$11</f>
        <v>-2.4043083553529766E-3</v>
      </c>
      <c r="BF5344" s="2">
        <f>N5344*'mass balance'!$H$12+R5344*'mass balance'!$I$12+S5344*'mass balance'!$J$12</f>
        <v>2.6561337193851881E-16</v>
      </c>
      <c r="BG5344" s="2">
        <f>N5344*'mass balance'!$H$13+R5344*'mass balance'!$I$13+S5344*'mass balance'!$J$13</f>
        <v>7.6055211400613261E-4</v>
      </c>
      <c r="BH5344" s="2">
        <f>N5344*'mass balance'!$H$14+R5344*'mass balance'!$I$14+S5344*'mass balance'!$J$14</f>
        <v>2.6297122636673181E-4</v>
      </c>
      <c r="BI5344" s="36">
        <f t="shared" si="5535"/>
        <v>6.038243608117373E-16</v>
      </c>
      <c r="BJ5344" s="36">
        <f t="shared" si="5536"/>
        <v>4.8925879418100368E-17</v>
      </c>
      <c r="BK5344" s="36">
        <f t="shared" si="5537"/>
        <v>2.4504432873447314E-13</v>
      </c>
      <c r="BL5344" s="36">
        <f t="shared" si="5538"/>
        <v>2.4504432873060618E-13</v>
      </c>
      <c r="BM5344" s="36">
        <f t="shared" si="5570"/>
        <v>6.2265590947091747E-10</v>
      </c>
      <c r="BN5344" s="36">
        <f t="shared" ca="1" si="5539"/>
        <v>0.83906896837642508</v>
      </c>
      <c r="BO5344" s="36">
        <f t="shared" ca="1" si="5555"/>
        <v>1</v>
      </c>
      <c r="BP5344" s="36">
        <f t="shared" si="5571"/>
        <v>-6.2265524948457221E-10</v>
      </c>
      <c r="BQ5344" s="36">
        <f t="shared" si="5572"/>
        <v>0.9999989400464443</v>
      </c>
      <c r="BR5344" s="2">
        <f t="shared" si="5561"/>
        <v>-5</v>
      </c>
      <c r="BS5344">
        <v>0</v>
      </c>
      <c r="BT5344" s="37">
        <f t="shared" si="5556"/>
        <v>1.4274943830647115</v>
      </c>
      <c r="BU5344" s="34">
        <f t="shared" si="5540"/>
        <v>-5</v>
      </c>
      <c r="BV5344" s="34">
        <f t="shared" si="5541"/>
        <v>-5</v>
      </c>
      <c r="BW5344" s="34">
        <f t="shared" si="5542"/>
        <v>-5</v>
      </c>
      <c r="BX5344" s="34">
        <f t="shared" si="5543"/>
        <v>-5</v>
      </c>
      <c r="BY5344" s="34">
        <f t="shared" si="5544"/>
        <v>25.260021142738257</v>
      </c>
      <c r="BZ5344" s="36">
        <f t="shared" si="5557"/>
        <v>1.4239345466979666E-3</v>
      </c>
      <c r="CA5344" s="34">
        <f t="shared" si="5558"/>
        <v>0.26953904268150608</v>
      </c>
    </row>
    <row r="5345" spans="1:79" ht="13.2" x14ac:dyDescent="0.25">
      <c r="A5345" s="75">
        <f t="shared" si="5545"/>
        <v>14.550684931505215</v>
      </c>
      <c r="B5345" s="34">
        <f t="shared" si="5562"/>
        <v>5310.9999999994034</v>
      </c>
      <c r="C5345">
        <v>30</v>
      </c>
      <c r="D5345" s="35">
        <f t="shared" si="5506"/>
        <v>3000</v>
      </c>
      <c r="E5345" s="27">
        <v>0</v>
      </c>
      <c r="F5345" s="64">
        <f t="shared" si="5546"/>
        <v>3.1263897495927093</v>
      </c>
      <c r="G5345" s="34">
        <v>0</v>
      </c>
      <c r="H5345" s="34">
        <f t="shared" si="5507"/>
        <v>1</v>
      </c>
      <c r="I5345" s="34">
        <f t="shared" si="5547"/>
        <v>41549.719772087105</v>
      </c>
      <c r="J5345" s="34">
        <f t="shared" si="5508"/>
        <v>94011.12889330757</v>
      </c>
      <c r="K5345" s="34">
        <f t="shared" si="5509"/>
        <v>82551.52315947914</v>
      </c>
      <c r="L5345" s="36">
        <f t="shared" si="5559"/>
        <v>1191.2003089294033</v>
      </c>
      <c r="M5345" s="34">
        <f t="shared" si="5510"/>
        <v>474.19527922407121</v>
      </c>
      <c r="N5345" s="34">
        <f t="shared" si="5548"/>
        <v>1072.9226035762704</v>
      </c>
      <c r="O5345" s="34">
        <f t="shared" si="5511"/>
        <v>146.59954174815172</v>
      </c>
      <c r="P5345">
        <f t="shared" si="5563"/>
        <v>498.94119834087792</v>
      </c>
      <c r="Q5345" s="36">
        <f t="shared" si="5512"/>
        <v>1072.922603576186</v>
      </c>
      <c r="R5345" s="34">
        <f t="shared" si="5513"/>
        <v>631.80237745255533</v>
      </c>
      <c r="S5345" s="34">
        <f t="shared" si="5514"/>
        <v>1.5597834135405719E-10</v>
      </c>
      <c r="T5345" s="36">
        <f t="shared" si="5549"/>
        <v>-1.8894900565360401E-13</v>
      </c>
      <c r="U5345" s="36">
        <f t="shared" si="5515"/>
        <v>4048.5542507276705</v>
      </c>
      <c r="V5345" s="36">
        <f t="shared" si="5516"/>
        <v>2.1020207277065588E-14</v>
      </c>
      <c r="W5345" s="68">
        <f t="shared" si="5517"/>
        <v>3.4034294540840091</v>
      </c>
      <c r="X5345">
        <f t="shared" si="5518"/>
        <v>6.8400709381083722</v>
      </c>
      <c r="Y5345">
        <f t="shared" si="5519"/>
        <v>0.11712706557874125</v>
      </c>
      <c r="Z5345" s="34">
        <f t="shared" si="5520"/>
        <v>1.9787218138990353E-2</v>
      </c>
      <c r="AA5345" s="36">
        <f t="shared" si="5521"/>
        <v>6.1761842167293923E-15</v>
      </c>
      <c r="AB5345" s="34">
        <f t="shared" si="5522"/>
        <v>1.9787218138990353E-2</v>
      </c>
      <c r="AC5345" s="36">
        <f t="shared" si="5523"/>
        <v>109.64432510517868</v>
      </c>
      <c r="AD5345" s="34">
        <f t="shared" si="5524"/>
        <v>0</v>
      </c>
      <c r="AE5345">
        <f t="shared" si="5550"/>
        <v>5541.1692707387974</v>
      </c>
      <c r="AF5345" s="36">
        <f t="shared" si="5564"/>
        <v>0</v>
      </c>
      <c r="AG5345" s="34">
        <f t="shared" si="5525"/>
        <v>464.33708012997346</v>
      </c>
      <c r="AH5345">
        <f t="shared" si="5560"/>
        <v>5.8207660913467407E-11</v>
      </c>
      <c r="AI5345" s="29">
        <f t="shared" si="5551"/>
        <v>464.33708012997346</v>
      </c>
      <c r="AJ5345">
        <f t="shared" si="5552"/>
        <v>15787.460724417544</v>
      </c>
      <c r="AK5345" s="36">
        <f t="shared" si="5565"/>
        <v>-9.5971007821550099E-3</v>
      </c>
      <c r="AL5345" s="36">
        <f t="shared" si="5553"/>
        <v>7.5445064564876397E-3</v>
      </c>
      <c r="AM5345" s="36">
        <f t="shared" si="5554"/>
        <v>5.2413266260698888E-3</v>
      </c>
      <c r="AN5345" s="37">
        <f t="shared" si="5566"/>
        <v>1.2293437025962365E-2</v>
      </c>
      <c r="AO5345" s="36">
        <f t="shared" si="5567"/>
        <v>0.10562781401636563</v>
      </c>
      <c r="AP5345" s="36">
        <f t="shared" si="5568"/>
        <v>-6.1811650798174623E-3</v>
      </c>
      <c r="AQ5345" s="74">
        <f t="shared" si="5526"/>
        <v>1.221787584117134</v>
      </c>
      <c r="AR5345" s="73">
        <f t="shared" si="5527"/>
        <v>1.0587770138865412E-2</v>
      </c>
      <c r="AS5345" s="72">
        <f t="shared" si="5569"/>
        <v>1.1785143534327942E-3</v>
      </c>
      <c r="AT5345" s="37">
        <f t="shared" si="5528"/>
        <v>4946.4733171637108</v>
      </c>
      <c r="AU5345" s="37">
        <f t="shared" si="5529"/>
        <v>-2.9310793009541198</v>
      </c>
      <c r="AV5345" s="34">
        <f t="shared" si="5530"/>
        <v>2.1685075362849462</v>
      </c>
      <c r="AW5345" s="34">
        <f t="shared" si="5531"/>
        <v>0.32006577671183789</v>
      </c>
      <c r="AX5345" s="37">
        <f t="shared" si="5532"/>
        <v>1.892628470821077</v>
      </c>
      <c r="AY5345" s="7">
        <f t="shared" si="5533"/>
        <v>7.7846312379018698</v>
      </c>
      <c r="AZ5345" s="37">
        <f t="shared" si="5534"/>
        <v>5.2960579249050861</v>
      </c>
      <c r="BA5345" s="2">
        <f>BE5345*'mass balance'!$B$17+BF5345*'mass balance'!$C$17+BG5345*'mass balance'!$D$17+BH5345*'mass balance'!$E$17</f>
        <v>1.1218878246711313E-3</v>
      </c>
      <c r="BB5345" s="2">
        <f>BE5345*'mass balance'!$B$18+BF5345*'mass balance'!$C$18+BG5345*'mass balance'!$D$18+BH5345*'mass balance'!$E$18</f>
        <v>1.1391476373583795E-3</v>
      </c>
      <c r="BC5345" s="2">
        <f>BE5345*'mass balance'!$B$19+BF5345*'mass balance'!$C$19+BG5345*'mass balance'!$D$19+BH5345*'mass balance'!$E$19</f>
        <v>-1.4239345466979744E-3</v>
      </c>
      <c r="BD5345" s="2">
        <f>BE5345*'mass balance'!$B$20+BF5345*'mass balance'!$C$20+BG5345*'mass balance'!$D$20+BH5345*'mass balance'!$E$20</f>
        <v>5.1779438061744526E-5</v>
      </c>
      <c r="BE5345" s="2">
        <f>N5345*'mass balance'!$H$11+R5345*'mass balance'!$I$11+S5345*'mass balance'!$J$11</f>
        <v>-2.404308355352987E-3</v>
      </c>
      <c r="BF5345" s="2">
        <f>N5345*'mass balance'!$H$12+R5345*'mass balance'!$I$12+S5345*'mass balance'!$J$12</f>
        <v>2.642650807104045E-16</v>
      </c>
      <c r="BG5345" s="2">
        <f>N5345*'mass balance'!$H$13+R5345*'mass balance'!$I$13+S5345*'mass balance'!$J$13</f>
        <v>7.6055211400613619E-4</v>
      </c>
      <c r="BH5345" s="2">
        <f>N5345*'mass balance'!$H$14+R5345*'mass balance'!$I$14+S5345*'mass balance'!$J$14</f>
        <v>2.6297122636673295E-4</v>
      </c>
      <c r="BI5345" s="36">
        <f t="shared" si="5535"/>
        <v>6.038243608117373E-16</v>
      </c>
      <c r="BJ5345" s="36">
        <f t="shared" si="5536"/>
        <v>4.8926260387705989E-17</v>
      </c>
      <c r="BK5345" s="36">
        <f t="shared" si="5537"/>
        <v>2.4509325461389125E-13</v>
      </c>
      <c r="BL5345" s="36">
        <f t="shared" si="5538"/>
        <v>2.4509325461004409E-13</v>
      </c>
      <c r="BM5345" s="36">
        <f t="shared" si="5570"/>
        <v>6.2290095379964813E-10</v>
      </c>
      <c r="BN5345" s="36">
        <f t="shared" ca="1" si="5539"/>
        <v>0.45103771528841741</v>
      </c>
      <c r="BO5345" s="36">
        <f t="shared" ca="1" si="5555"/>
        <v>1</v>
      </c>
      <c r="BP5345" s="36">
        <f t="shared" si="5571"/>
        <v>-6.2290029316571475E-10</v>
      </c>
      <c r="BQ5345" s="36">
        <f t="shared" si="5572"/>
        <v>0.99999893942378903</v>
      </c>
      <c r="BR5345" s="2">
        <f t="shared" si="5561"/>
        <v>-5</v>
      </c>
      <c r="BS5345">
        <v>0</v>
      </c>
      <c r="BT5345" s="37">
        <f t="shared" si="5556"/>
        <v>1.4274943830647195</v>
      </c>
      <c r="BU5345" s="34">
        <f t="shared" si="5540"/>
        <v>-5</v>
      </c>
      <c r="BV5345" s="34">
        <f t="shared" si="5541"/>
        <v>-5</v>
      </c>
      <c r="BW5345" s="34">
        <f t="shared" si="5542"/>
        <v>-5</v>
      </c>
      <c r="BX5345" s="34">
        <f t="shared" si="5543"/>
        <v>-5</v>
      </c>
      <c r="BY5345" s="34">
        <f t="shared" si="5544"/>
        <v>25.260021142738363</v>
      </c>
      <c r="BZ5345" s="36">
        <f t="shared" si="5557"/>
        <v>1.4239345466979744E-3</v>
      </c>
      <c r="CA5345" s="34">
        <f t="shared" si="5558"/>
        <v>0.26953904268150591</v>
      </c>
    </row>
    <row r="5346" spans="1:79" ht="13.2" x14ac:dyDescent="0.25">
      <c r="A5346" s="75">
        <f t="shared" si="5545"/>
        <v>14.553424657532611</v>
      </c>
      <c r="B5346" s="34">
        <f t="shared" si="5562"/>
        <v>5311.9999999994034</v>
      </c>
      <c r="C5346">
        <v>30</v>
      </c>
      <c r="D5346" s="35">
        <f t="shared" ref="D5346:D5409" si="5573">IF($B$31=1,$B$28,IF(E5346=0,$B$28,0))</f>
        <v>3000</v>
      </c>
      <c r="E5346" s="27">
        <v>0</v>
      </c>
      <c r="F5346" s="64">
        <f t="shared" si="5546"/>
        <v>3.1263897495927093</v>
      </c>
      <c r="G5346" s="34">
        <v>0</v>
      </c>
      <c r="H5346" s="34">
        <f t="shared" ref="H5346:H5409" si="5574">IF(AE5346&gt;$F$24,IF(L5346&gt;0,1,0),1)</f>
        <v>1</v>
      </c>
      <c r="I5346" s="34">
        <f t="shared" si="5547"/>
        <v>41549.719772087105</v>
      </c>
      <c r="J5346" s="34">
        <f t="shared" ref="J5346:J5409" si="5575">IF(AE5346&lt;$F$24,0,I5346*W5346^(2/3))</f>
        <v>94011.128893307963</v>
      </c>
      <c r="K5346" s="34">
        <f t="shared" ref="K5346:K5409" si="5576">IF(AE5346&lt;$F$24,0,IF(E5346&gt;=0,I5346*(D5346/($F$29+D5346))*W5346^(2/3)-1*(M5346/$D$25)*W5346^(2/3),-1*(M5346/$D$25)*W5346^(2/3)))</f>
        <v>82551.523159479475</v>
      </c>
      <c r="L5346" s="36">
        <f t="shared" si="5559"/>
        <v>1191.2003089294105</v>
      </c>
      <c r="M5346" s="34">
        <f t="shared" ref="M5346:M5409" si="5577">$H$24*F5346</f>
        <v>474.19527922407121</v>
      </c>
      <c r="N5346" s="34">
        <f t="shared" si="5548"/>
        <v>1072.9226035762747</v>
      </c>
      <c r="O5346" s="34">
        <f t="shared" ref="O5346:O5409" si="5578">$D$29*F5346</f>
        <v>146.59954174815172</v>
      </c>
      <c r="P5346">
        <f t="shared" si="5563"/>
        <v>498.94119834088099</v>
      </c>
      <c r="Q5346" s="36">
        <f t="shared" ref="Q5346:Q5409" si="5579">W5346*U5346*($D$30*(Y5346/W5346^(1/3))+O5346)/($D$27*U5346+$D$30)</f>
        <v>1072.9226035761908</v>
      </c>
      <c r="R5346" s="34">
        <f t="shared" ref="R5346:R5409" si="5580">IF(AE5346&gt;=$F$25,P5346+AC5346+(1-$D$28)*AG5346,P5346+AC5346+AF5346)</f>
        <v>631.80237745255852</v>
      </c>
      <c r="S5346" s="34">
        <f t="shared" ref="S5346:S5409" si="5581">Q5346-P5346-AC5346-AG5346-AF5346</f>
        <v>1.5506884665228426E-10</v>
      </c>
      <c r="T5346" s="36">
        <f t="shared" si="5549"/>
        <v>-1.8894900565360364E-13</v>
      </c>
      <c r="U5346" s="36">
        <f t="shared" ref="U5346:U5409" si="5582">IF(AE5346&lt;$F$24,AT5346,U5345+T5345)</f>
        <v>4048.5542507276705</v>
      </c>
      <c r="V5346" s="36">
        <f t="shared" ref="V5346:V5409" si="5583">W5346*AA5346</f>
        <v>2.0912595294418625E-14</v>
      </c>
      <c r="W5346" s="68">
        <f t="shared" ref="W5346:W5409" si="5584">IF(AE5346&lt;$F$24,AS5346,W5345+V5345)</f>
        <v>3.40342945408403</v>
      </c>
      <c r="X5346">
        <f t="shared" ref="X5346:X5409" si="5585">W5346^(1/3)/$L$24</f>
        <v>6.8400709381083855</v>
      </c>
      <c r="Y5346">
        <f t="shared" ref="Y5346:Y5409" si="5586">M5346/$H$30</f>
        <v>0.11712706557874125</v>
      </c>
      <c r="Z5346" s="34">
        <f t="shared" ref="Z5346:Z5409" si="5587">$H$28*F5346</f>
        <v>1.9787218138990353E-2</v>
      </c>
      <c r="AA5346" s="36">
        <f t="shared" ref="AA5346:AA5409" si="5588">Y5346*(((U5346/$H$30)/W5346^(1/3)-(1+G5346/W5346^(1/3))/$H$29^(1/3))/(U5346/$H$30+$H$27))</f>
        <v>6.1445655262000613E-15</v>
      </c>
      <c r="AB5346" s="34">
        <f t="shared" ref="AB5346:AB5409" si="5589">$D$31*F5346</f>
        <v>1.9787218138990353E-2</v>
      </c>
      <c r="AC5346" s="36">
        <f t="shared" ref="AC5346:AC5409" si="5590">AB5346*AE5346</f>
        <v>109.64432510517868</v>
      </c>
      <c r="AD5346" s="34">
        <f t="shared" ref="AD5346:AD5409" si="5591">IF(AE5346&lt;$F$24,AM5346*M5346,IF(AE5346&lt;$F$25,(1-$D$27)*Q5346-AC5346,0))</f>
        <v>0</v>
      </c>
      <c r="AE5346">
        <f t="shared" si="5550"/>
        <v>5541.1692707387974</v>
      </c>
      <c r="AF5346" s="36">
        <f t="shared" si="5564"/>
        <v>0</v>
      </c>
      <c r="AG5346" s="34">
        <f t="shared" ref="AG5346:AG5409" si="5592">IF(AE5346&gt;=$F$25,(1-$D$27)*Q5346-AC5346,0)</f>
        <v>464.33708012997607</v>
      </c>
      <c r="AH5346">
        <f t="shared" si="5560"/>
        <v>5.7923443819163367E-11</v>
      </c>
      <c r="AI5346" s="29">
        <f t="shared" si="5551"/>
        <v>464.33708012997607</v>
      </c>
      <c r="AJ5346">
        <f t="shared" si="5552"/>
        <v>16251.797804547519</v>
      </c>
      <c r="AK5346" s="36">
        <f t="shared" si="5565"/>
        <v>-1.0587770138865412E-2</v>
      </c>
      <c r="AL5346" s="36">
        <f t="shared" si="5553"/>
        <v>8.7182342082981982E-3</v>
      </c>
      <c r="AM5346" s="36">
        <f t="shared" si="5554"/>
        <v>5.7864474529762868E-3</v>
      </c>
      <c r="AN5346" s="37">
        <f t="shared" si="5566"/>
        <v>2.6963362438073551E-3</v>
      </c>
      <c r="AO5346" s="36">
        <f t="shared" si="5567"/>
        <v>0.11317232047285328</v>
      </c>
      <c r="AP5346" s="36">
        <f t="shared" si="5568"/>
        <v>-9.398384537475735E-4</v>
      </c>
      <c r="AQ5346" s="74">
        <f t="shared" ref="AQ5346:AQ5409" si="5593">(AN5346*Y5346)/AO5346^3</f>
        <v>0.2178766305293986</v>
      </c>
      <c r="AR5346" s="73">
        <f t="shared" ref="AR5346:AR5409" si="5594">AO5346^2*(($H$27*AQ5346)/($H$27+AQ5346))*(1+((Z5346*AO5346)/Y5346))</f>
        <v>2.6947154302974109E-3</v>
      </c>
      <c r="AS5346" s="72">
        <f t="shared" si="5569"/>
        <v>1.4495081518536125E-3</v>
      </c>
      <c r="AT5346" s="37">
        <f t="shared" ref="AT5346:AT5409" si="5595">AN5346*M5346/AS5346</f>
        <v>882.08535866401837</v>
      </c>
      <c r="AU5346" s="37">
        <f t="shared" ref="AU5346:AU5409" si="5596">AP5346*M5346</f>
        <v>-0.44566695800034994</v>
      </c>
      <c r="AV5346" s="34">
        <f t="shared" ref="AV5346:AV5409" si="5597">(((AH5346+AJ5346)/$X$27)*$L$29)/(1-$J$24)</f>
        <v>2.2322871697050979</v>
      </c>
      <c r="AW5346" s="34">
        <f t="shared" ref="AW5346:AW5409" si="5598">L5346/$L$25/(1-$L$26)</f>
        <v>0.32006577671183983</v>
      </c>
      <c r="AX5346" s="37">
        <f t="shared" ref="AX5346:AX5409" si="5599">(((U5346*W5346)/$X$27)*$L$29)/$X$24</f>
        <v>1.8926284708210883</v>
      </c>
      <c r="AY5346" s="7">
        <f t="shared" ref="AY5346:AY5409" si="5600">AX5346+W5346+AV5346+AW5346</f>
        <v>7.8484108713220566</v>
      </c>
      <c r="AZ5346" s="37">
        <f t="shared" ref="AZ5346:AZ5409" si="5601">AX5346+W5346</f>
        <v>5.2960579249051181</v>
      </c>
      <c r="BA5346" s="2">
        <f>BE5346*'mass balance'!$B$17+BF5346*'mass balance'!$C$17+BG5346*'mass balance'!$D$17+BH5346*'mass balance'!$E$17</f>
        <v>1.1218878246711365E-3</v>
      </c>
      <c r="BB5346" s="2">
        <f>BE5346*'mass balance'!$B$18+BF5346*'mass balance'!$C$18+BG5346*'mass balance'!$D$18+BH5346*'mass balance'!$E$18</f>
        <v>1.1391476373583847E-3</v>
      </c>
      <c r="BC5346" s="2">
        <f>BE5346*'mass balance'!$B$19+BF5346*'mass balance'!$C$19+BG5346*'mass balance'!$D$19+BH5346*'mass balance'!$E$19</f>
        <v>-1.4239345466979805E-3</v>
      </c>
      <c r="BD5346" s="2">
        <f>BE5346*'mass balance'!$B$20+BF5346*'mass balance'!$C$20+BG5346*'mass balance'!$D$20+BH5346*'mass balance'!$E$20</f>
        <v>5.1779438061744743E-5</v>
      </c>
      <c r="BE5346" s="2">
        <f>N5346*'mass balance'!$H$11+R5346*'mass balance'!$I$11+S5346*'mass balance'!$J$11</f>
        <v>-2.4043083553529966E-3</v>
      </c>
      <c r="BF5346" s="2">
        <f>N5346*'mass balance'!$H$12+R5346*'mass balance'!$I$12+S5346*'mass balance'!$J$12</f>
        <v>2.6272417644970245E-16</v>
      </c>
      <c r="BG5346" s="2">
        <f>N5346*'mass balance'!$H$13+R5346*'mass balance'!$I$13+S5346*'mass balance'!$J$13</f>
        <v>7.6055211400613987E-4</v>
      </c>
      <c r="BH5346" s="2">
        <f>N5346*'mass balance'!$H$14+R5346*'mass balance'!$I$14+S5346*'mass balance'!$J$14</f>
        <v>2.6297122636673398E-4</v>
      </c>
      <c r="BI5346" s="36">
        <f t="shared" ref="BI5346:BI5409" si="5602">$F$26*EXP($P$24*(1/(273+$P$29)-1/(273+C5346)))/(1+EXP($P$25*(1/(273+C5346)-1/$P$27))+EXP($P$26*(1/$P$28-1/(273+C5346))))</f>
        <v>6.038243608117373E-16</v>
      </c>
      <c r="BJ5346" s="36">
        <f t="shared" ref="BJ5346:BJ5409" si="5603">($F$27*(W5346/$H$29)*BK5346+BI5346)*(U5346/$H$30)*((Y5346/W5346^(1/3))-AA5346)-AA5346*BK5346</f>
        <v>4.8926641360277462E-17</v>
      </c>
      <c r="BK5346" s="36">
        <f t="shared" ref="BK5346:BK5409" si="5604">IF(AE5346&gt;$F$24,BK5345+BJ5345,0)</f>
        <v>2.4514218087427896E-13</v>
      </c>
      <c r="BL5346" s="36">
        <f t="shared" ref="BL5346:BL5409" si="5605">BK5346-AA5346*BM5346</f>
        <v>2.4514218087045001E-13</v>
      </c>
      <c r="BM5346" s="36">
        <f t="shared" si="5570"/>
        <v>6.231460470542582E-10</v>
      </c>
      <c r="BN5346" s="36">
        <f t="shared" ref="BN5346:BN5409" ca="1" si="5606">RAND()</f>
        <v>0.4580192541462127</v>
      </c>
      <c r="BO5346" s="36">
        <f t="shared" ca="1" si="5555"/>
        <v>1</v>
      </c>
      <c r="BP5346" s="36">
        <f t="shared" si="5571"/>
        <v>-6.2314538577222685E-10</v>
      </c>
      <c r="BQ5346" s="36">
        <f t="shared" si="5572"/>
        <v>0.99999893880088875</v>
      </c>
      <c r="BR5346" s="2">
        <f t="shared" si="5561"/>
        <v>-5</v>
      </c>
      <c r="BS5346">
        <v>0</v>
      </c>
      <c r="BT5346" s="37">
        <f t="shared" si="5556"/>
        <v>1.4274943830647253</v>
      </c>
      <c r="BU5346" s="34">
        <f t="shared" ref="BU5346:BU5409" si="5607">IF(AE5346&lt;=$F$25,X5346,-5)</f>
        <v>-5</v>
      </c>
      <c r="BV5346" s="34">
        <f t="shared" ref="BV5346:BV5409" si="5608">IF(AE5346&lt;=$F$25,AY5346,-5)</f>
        <v>-5</v>
      </c>
      <c r="BW5346" s="34">
        <f t="shared" ref="BW5346:BW5409" si="5609">IF(AE5346&lt;=$F$24,X5346,-5)</f>
        <v>-5</v>
      </c>
      <c r="BX5346" s="34">
        <f t="shared" ref="BX5346:BX5409" si="5610">IF(AE5346&lt;=$F$24,AY5346,-5)</f>
        <v>-5</v>
      </c>
      <c r="BY5346" s="34">
        <f t="shared" ref="BY5346:BY5409" si="5611">J5346/$L$25/(1-$L$26)</f>
        <v>25.260021142738466</v>
      </c>
      <c r="BZ5346" s="36">
        <f t="shared" si="5557"/>
        <v>1.4239345466979805E-3</v>
      </c>
      <c r="CA5346" s="34">
        <f t="shared" si="5558"/>
        <v>0.26953904268150536</v>
      </c>
    </row>
    <row r="5347" spans="1:79" ht="13.2" x14ac:dyDescent="0.25">
      <c r="A5347" s="75">
        <f t="shared" ref="A5347:A5410" si="5612">IF($B$31=24,A5346+1/(365*24),A5346+1/365)</f>
        <v>14.556164383560008</v>
      </c>
      <c r="B5347" s="34">
        <f t="shared" si="5562"/>
        <v>5312.9999999994025</v>
      </c>
      <c r="C5347">
        <v>30</v>
      </c>
      <c r="D5347" s="35">
        <f t="shared" si="5573"/>
        <v>3000</v>
      </c>
      <c r="E5347" s="27">
        <v>0</v>
      </c>
      <c r="F5347" s="64">
        <f t="shared" ref="F5347:F5410" si="5613">EXP($P$24*(1/($P$29)-1/(273+C5347)))/(1+EXP($P$25*(1/(273+C5347)-1/$P$27))+EXP($P$26*(1/$P$28-1/(273+C5347))))</f>
        <v>3.1263897495927093</v>
      </c>
      <c r="G5347" s="34">
        <v>0</v>
      </c>
      <c r="H5347" s="34">
        <f t="shared" si="5574"/>
        <v>1</v>
      </c>
      <c r="I5347" s="34">
        <f t="shared" ref="I5347:I5410" si="5614">$H$25*F5347</f>
        <v>41549.719772087105</v>
      </c>
      <c r="J5347" s="34">
        <f t="shared" si="5575"/>
        <v>94011.128893308327</v>
      </c>
      <c r="K5347" s="34">
        <f t="shared" si="5576"/>
        <v>82551.523159479795</v>
      </c>
      <c r="L5347" s="36">
        <f t="shared" si="5559"/>
        <v>1191.2003089294178</v>
      </c>
      <c r="M5347" s="34">
        <f t="shared" si="5577"/>
        <v>474.19527922407121</v>
      </c>
      <c r="N5347" s="34">
        <f t="shared" ref="N5347:N5410" si="5615">IF(AE5347&lt;$F$24,0,IF(L5347&gt;0.0000001*$F$28*W5347,H5347*M5347*W5347^(2/3),0))</f>
        <v>1072.922603576279</v>
      </c>
      <c r="O5347" s="34">
        <f t="shared" si="5578"/>
        <v>146.59954174815172</v>
      </c>
      <c r="P5347">
        <f t="shared" si="5563"/>
        <v>498.94119834088406</v>
      </c>
      <c r="Q5347" s="36">
        <f t="shared" si="5579"/>
        <v>1072.9226035761956</v>
      </c>
      <c r="R5347" s="34">
        <f t="shared" si="5580"/>
        <v>631.8023774525617</v>
      </c>
      <c r="S5347" s="34">
        <f t="shared" si="5581"/>
        <v>1.5427303878823295E-10</v>
      </c>
      <c r="T5347" s="36">
        <f t="shared" ref="T5347:T5410" si="5616">IF(AE5347&lt;$F$24,(M5347*0-U5347*Y5347)/W5347^(1/3),IF(L5347/$F$28&lt;0.0000001,(M5347*0-U5347*Y5347)/W5347^(1/3),(M5347*H5347-U5347*Y5347)/W5347^(1/3)))</f>
        <v>-1.8894900565360323E-13</v>
      </c>
      <c r="U5347" s="36">
        <f t="shared" si="5582"/>
        <v>4048.5542507276705</v>
      </c>
      <c r="V5347" s="36">
        <f t="shared" si="5583"/>
        <v>2.0804983311771653E-14</v>
      </c>
      <c r="W5347" s="68">
        <f t="shared" si="5584"/>
        <v>3.4034294540840508</v>
      </c>
      <c r="X5347">
        <f t="shared" si="5585"/>
        <v>6.8400709381083997</v>
      </c>
      <c r="Y5347">
        <f t="shared" si="5586"/>
        <v>0.11712706557874125</v>
      </c>
      <c r="Z5347" s="34">
        <f t="shared" si="5587"/>
        <v>1.9787218138990353E-2</v>
      </c>
      <c r="AA5347" s="36">
        <f t="shared" si="5588"/>
        <v>6.1129468356707288E-15</v>
      </c>
      <c r="AB5347" s="34">
        <f t="shared" si="5589"/>
        <v>1.9787218138990353E-2</v>
      </c>
      <c r="AC5347" s="36">
        <f t="shared" si="5590"/>
        <v>109.64432510517868</v>
      </c>
      <c r="AD5347" s="34">
        <f t="shared" si="5591"/>
        <v>0</v>
      </c>
      <c r="AE5347">
        <f t="shared" ref="AE5347:AE5410" si="5617">IF(AE5346&lt;$F$24,AU5347,AE5346+AD5346)</f>
        <v>5541.1692707387974</v>
      </c>
      <c r="AF5347" s="36">
        <f t="shared" si="5564"/>
        <v>0</v>
      </c>
      <c r="AG5347" s="34">
        <f t="shared" si="5592"/>
        <v>464.33708012997857</v>
      </c>
      <c r="AH5347">
        <f t="shared" si="5560"/>
        <v>5.7525539887137711E-11</v>
      </c>
      <c r="AI5347" s="29">
        <f t="shared" ref="AI5347:AI5410" si="5618">IF(AE5346&gt;=$F$25,IF(B5346&gt;=$J$29,IF(AH5346&gt;($D$28/$J$30)*((1-$D$27)*($H$30*(Y5347*W5347^(2/3)+Z5347*W5347)/(1+(1/$H$27)))-AC5347),($D$28/$J$30)*((1-$D$27)*($H$30*(Y5347*W5347^(2/3)+Z5347*W5347)/(1+(1/$H$27)))-AC5347),AG5347),0),0)</f>
        <v>464.33708012997857</v>
      </c>
      <c r="AJ5347">
        <f t="shared" ref="AJ5347:AJ5410" si="5619">IF(AJ5346&gt;$J$27*$J$28,0,AI5347+AJ5346)</f>
        <v>16716.134884677496</v>
      </c>
      <c r="AK5347" s="36">
        <f t="shared" si="5565"/>
        <v>-2.6947154302974109E-3</v>
      </c>
      <c r="AL5347" s="36">
        <f t="shared" ref="AL5347:AL5410" si="5620">(Y5346*AQ5346-Z5346*$H$27*AO5346)/(3*(AQ5346+$H$27))</f>
        <v>1.3409249699366757E-3</v>
      </c>
      <c r="AM5347" s="36">
        <f t="shared" ref="AM5347:AM5410" si="5621">(1-$D$27)*AR5346-AB5346*AP5346</f>
        <v>1.4601887022459203E-3</v>
      </c>
      <c r="AN5347" s="37">
        <f t="shared" si="5566"/>
        <v>-7.891433895058057E-3</v>
      </c>
      <c r="AO5347" s="36">
        <f t="shared" si="5567"/>
        <v>0.12189055468115148</v>
      </c>
      <c r="AP5347" s="36">
        <f t="shared" si="5568"/>
        <v>4.8466089992287133E-3</v>
      </c>
      <c r="AQ5347" s="74">
        <f t="shared" si="5593"/>
        <v>-0.5103910211871161</v>
      </c>
      <c r="AR5347" s="73">
        <f t="shared" si="5594"/>
        <v>-8.8925375795204879E-3</v>
      </c>
      <c r="AS5347" s="72">
        <f t="shared" si="5569"/>
        <v>1.8109654303614909E-3</v>
      </c>
      <c r="AT5347" s="37">
        <f t="shared" si="5595"/>
        <v>-2066.3457383603341</v>
      </c>
      <c r="AU5347" s="37">
        <f t="shared" si="5596"/>
        <v>2.298239107679156</v>
      </c>
      <c r="AV5347" s="34">
        <f t="shared" si="5597"/>
        <v>2.2960668031252505</v>
      </c>
      <c r="AW5347" s="34">
        <f t="shared" si="5598"/>
        <v>0.32006577671184183</v>
      </c>
      <c r="AX5347" s="37">
        <f t="shared" si="5599"/>
        <v>1.8926284708211003</v>
      </c>
      <c r="AY5347" s="7">
        <f t="shared" si="5600"/>
        <v>7.9121905047422434</v>
      </c>
      <c r="AZ5347" s="37">
        <f t="shared" si="5601"/>
        <v>5.2960579249051509</v>
      </c>
      <c r="BA5347" s="2">
        <f>BE5347*'mass balance'!$B$17+BF5347*'mass balance'!$C$17+BG5347*'mass balance'!$D$17+BH5347*'mass balance'!$E$17</f>
        <v>1.1218878246711415E-3</v>
      </c>
      <c r="BB5347" s="2">
        <f>BE5347*'mass balance'!$B$18+BF5347*'mass balance'!$C$18+BG5347*'mass balance'!$D$18+BH5347*'mass balance'!$E$18</f>
        <v>1.1391476373583905E-3</v>
      </c>
      <c r="BC5347" s="2">
        <f>BE5347*'mass balance'!$B$19+BF5347*'mass balance'!$C$19+BG5347*'mass balance'!$D$19+BH5347*'mass balance'!$E$19</f>
        <v>-1.4239345466979876E-3</v>
      </c>
      <c r="BD5347" s="2">
        <f>BE5347*'mass balance'!$B$20+BF5347*'mass balance'!$C$20+BG5347*'mass balance'!$D$20+BH5347*'mass balance'!$E$20</f>
        <v>5.1779438061745014E-5</v>
      </c>
      <c r="BE5347" s="2">
        <f>N5347*'mass balance'!$H$11+R5347*'mass balance'!$I$11+S5347*'mass balance'!$J$11</f>
        <v>-2.4043083553530065E-3</v>
      </c>
      <c r="BF5347" s="2">
        <f>N5347*'mass balance'!$H$12+R5347*'mass balance'!$I$12+S5347*'mass balance'!$J$12</f>
        <v>2.6137588522158814E-16</v>
      </c>
      <c r="BG5347" s="2">
        <f>N5347*'mass balance'!$H$13+R5347*'mass balance'!$I$13+S5347*'mass balance'!$J$13</f>
        <v>7.6055211400614324E-4</v>
      </c>
      <c r="BH5347" s="2">
        <f>N5347*'mass balance'!$H$14+R5347*'mass balance'!$I$14+S5347*'mass balance'!$J$14</f>
        <v>2.6297122636673506E-4</v>
      </c>
      <c r="BI5347" s="36">
        <f t="shared" si="5602"/>
        <v>6.038243608117373E-16</v>
      </c>
      <c r="BJ5347" s="36">
        <f t="shared" si="5603"/>
        <v>4.8927022335815428E-17</v>
      </c>
      <c r="BK5347" s="36">
        <f t="shared" si="5604"/>
        <v>2.4519110751563922E-13</v>
      </c>
      <c r="BL5347" s="36">
        <f t="shared" si="5605"/>
        <v>2.4519110751182845E-13</v>
      </c>
      <c r="BM5347" s="36">
        <f t="shared" si="5570"/>
        <v>6.2339118923512861E-10</v>
      </c>
      <c r="BN5347" s="36">
        <f t="shared" ca="1" si="5606"/>
        <v>0.28100579130956205</v>
      </c>
      <c r="BO5347" s="36">
        <f t="shared" ref="BO5347:BO5410" ca="1" si="5622">IF(BO5346=1,IF(BN5347&lt;BM5347,0,1),0)</f>
        <v>1</v>
      </c>
      <c r="BP5347" s="36">
        <f t="shared" si="5571"/>
        <v>-6.2339052730448922E-10</v>
      </c>
      <c r="BQ5347" s="36">
        <f t="shared" si="5572"/>
        <v>0.99999893817774332</v>
      </c>
      <c r="BR5347" s="2">
        <f t="shared" si="5561"/>
        <v>-5</v>
      </c>
      <c r="BS5347">
        <v>0</v>
      </c>
      <c r="BT5347" s="37">
        <f t="shared" ref="BT5347:BT5410" si="5623">IF($B$31=24,(-1*BC5347*(0.082058*(20+273.15))/(0.082058*293.15))*24.06*1000,(-1*BC5347*(0.082058*(20+273.15))/(0.082058*293.15))*24.06*1000/24)</f>
        <v>1.4274943830647324</v>
      </c>
      <c r="BU5347" s="34">
        <f t="shared" si="5607"/>
        <v>-5</v>
      </c>
      <c r="BV5347" s="34">
        <f t="shared" si="5608"/>
        <v>-5</v>
      </c>
      <c r="BW5347" s="34">
        <f t="shared" si="5609"/>
        <v>-5</v>
      </c>
      <c r="BX5347" s="34">
        <f t="shared" si="5610"/>
        <v>-5</v>
      </c>
      <c r="BY5347" s="34">
        <f t="shared" si="5611"/>
        <v>25.260021142738562</v>
      </c>
      <c r="BZ5347" s="36">
        <f t="shared" ref="BZ5347:BZ5410" si="5624">BC5347*-1</f>
        <v>1.4239345466979876E-3</v>
      </c>
      <c r="CA5347" s="34">
        <f t="shared" ref="CA5347:CA5410" si="5625">BT5347/AZ5347</f>
        <v>0.26953904268150503</v>
      </c>
    </row>
    <row r="5348" spans="1:79" ht="13.2" x14ac:dyDescent="0.25">
      <c r="A5348" s="75">
        <f t="shared" si="5612"/>
        <v>14.558904109587404</v>
      </c>
      <c r="B5348" s="34">
        <f t="shared" si="5562"/>
        <v>5313.9999999994025</v>
      </c>
      <c r="C5348">
        <v>30</v>
      </c>
      <c r="D5348" s="35">
        <f t="shared" si="5573"/>
        <v>3000</v>
      </c>
      <c r="E5348" s="27">
        <v>0</v>
      </c>
      <c r="F5348" s="64">
        <f t="shared" si="5613"/>
        <v>3.1263897495927093</v>
      </c>
      <c r="G5348" s="34">
        <v>0</v>
      </c>
      <c r="H5348" s="34">
        <f t="shared" si="5574"/>
        <v>1</v>
      </c>
      <c r="I5348" s="34">
        <f t="shared" si="5614"/>
        <v>41549.719772087105</v>
      </c>
      <c r="J5348" s="34">
        <f t="shared" si="5575"/>
        <v>94011.12889330872</v>
      </c>
      <c r="K5348" s="34">
        <f t="shared" si="5576"/>
        <v>82551.523159480144</v>
      </c>
      <c r="L5348" s="36">
        <f t="shared" ref="L5348:L5411" si="5626">IF(L5347+K5348&gt;$F$28*W5348,$F$28*W5348,L5347+K5348)</f>
        <v>1191.2003089294251</v>
      </c>
      <c r="M5348" s="34">
        <f t="shared" si="5577"/>
        <v>474.19527922407121</v>
      </c>
      <c r="N5348" s="34">
        <f t="shared" si="5615"/>
        <v>1072.9226035762833</v>
      </c>
      <c r="O5348" s="34">
        <f t="shared" si="5578"/>
        <v>146.59954174815172</v>
      </c>
      <c r="P5348">
        <f t="shared" si="5563"/>
        <v>498.94119834088707</v>
      </c>
      <c r="Q5348" s="36">
        <f t="shared" si="5579"/>
        <v>1072.9226035762003</v>
      </c>
      <c r="R5348" s="34">
        <f t="shared" si="5580"/>
        <v>631.80237745256477</v>
      </c>
      <c r="S5348" s="34">
        <f t="shared" si="5581"/>
        <v>1.5347723092418164E-10</v>
      </c>
      <c r="T5348" s="36">
        <f t="shared" si="5616"/>
        <v>-1.8894900565360285E-13</v>
      </c>
      <c r="U5348" s="36">
        <f t="shared" si="5582"/>
        <v>4048.5542507276705</v>
      </c>
      <c r="V5348" s="36">
        <f t="shared" si="5583"/>
        <v>2.0688403663904096E-14</v>
      </c>
      <c r="W5348" s="68">
        <f t="shared" si="5584"/>
        <v>3.4034294540840717</v>
      </c>
      <c r="X5348">
        <f t="shared" si="5585"/>
        <v>6.8400709381084139</v>
      </c>
      <c r="Y5348">
        <f t="shared" si="5586"/>
        <v>0.11712706557874125</v>
      </c>
      <c r="Z5348" s="34">
        <f t="shared" si="5587"/>
        <v>1.9787218138990353E-2</v>
      </c>
      <c r="AA5348" s="36">
        <f t="shared" si="5588"/>
        <v>6.0786932542639537E-15</v>
      </c>
      <c r="AB5348" s="34">
        <f t="shared" si="5589"/>
        <v>1.9787218138990353E-2</v>
      </c>
      <c r="AC5348" s="36">
        <f t="shared" si="5590"/>
        <v>109.64432510517868</v>
      </c>
      <c r="AD5348" s="34">
        <f t="shared" si="5591"/>
        <v>0</v>
      </c>
      <c r="AE5348">
        <f t="shared" si="5617"/>
        <v>5541.1692707387974</v>
      </c>
      <c r="AF5348" s="36">
        <f t="shared" si="5564"/>
        <v>0</v>
      </c>
      <c r="AG5348" s="34">
        <f t="shared" si="5592"/>
        <v>464.33708012998119</v>
      </c>
      <c r="AH5348">
        <f t="shared" ref="AH5348:AH5411" si="5627">IF(AH5347&lt;0,0,AH5347*$D$28+AG5348-AI5347)</f>
        <v>5.7241322792833671E-11</v>
      </c>
      <c r="AI5348" s="29">
        <f t="shared" si="5618"/>
        <v>464.33708012998119</v>
      </c>
      <c r="AJ5348">
        <f t="shared" si="5619"/>
        <v>17180.471964807479</v>
      </c>
      <c r="AK5348" s="36">
        <f t="shared" si="5565"/>
        <v>8.8925375795204879E-3</v>
      </c>
      <c r="AL5348" s="36">
        <f t="shared" si="5620"/>
        <v>-6.7421563210849841E-3</v>
      </c>
      <c r="AM5348" s="36">
        <f t="shared" si="5621"/>
        <v>-4.8531417384182068E-3</v>
      </c>
      <c r="AN5348" s="37">
        <f t="shared" si="5566"/>
        <v>-1.0586149325355468E-2</v>
      </c>
      <c r="AO5348" s="36">
        <f t="shared" si="5567"/>
        <v>0.12323147965108816</v>
      </c>
      <c r="AP5348" s="36">
        <f t="shared" si="5568"/>
        <v>6.3067977014746339E-3</v>
      </c>
      <c r="AQ5348" s="74">
        <f t="shared" si="5593"/>
        <v>-0.66256774416914554</v>
      </c>
      <c r="AR5348" s="73">
        <f t="shared" si="5594"/>
        <v>-1.2350704151321478E-2</v>
      </c>
      <c r="AS5348" s="72">
        <f t="shared" si="5569"/>
        <v>1.8713929513911253E-3</v>
      </c>
      <c r="AT5348" s="37">
        <f t="shared" si="5595"/>
        <v>-2682.4414570510362</v>
      </c>
      <c r="AU5348" s="37">
        <f t="shared" si="5596"/>
        <v>2.9906536970604947</v>
      </c>
      <c r="AV5348" s="34">
        <f t="shared" si="5597"/>
        <v>2.359846436545403</v>
      </c>
      <c r="AW5348" s="34">
        <f t="shared" si="5598"/>
        <v>0.32006577671184377</v>
      </c>
      <c r="AX5348" s="37">
        <f t="shared" si="5599"/>
        <v>1.8926284708211116</v>
      </c>
      <c r="AY5348" s="7">
        <f t="shared" si="5600"/>
        <v>7.9759701381624302</v>
      </c>
      <c r="AZ5348" s="37">
        <f t="shared" si="5601"/>
        <v>5.2960579249051829</v>
      </c>
      <c r="BA5348" s="2">
        <f>BE5348*'mass balance'!$B$17+BF5348*'mass balance'!$C$17+BG5348*'mass balance'!$D$17+BH5348*'mass balance'!$E$17</f>
        <v>1.1218878246711469E-3</v>
      </c>
      <c r="BB5348" s="2">
        <f>BE5348*'mass balance'!$B$18+BF5348*'mass balance'!$C$18+BG5348*'mass balance'!$D$18+BH5348*'mass balance'!$E$18</f>
        <v>1.1391476373583955E-3</v>
      </c>
      <c r="BC5348" s="2">
        <f>BE5348*'mass balance'!$B$19+BF5348*'mass balance'!$C$19+BG5348*'mass balance'!$D$19+BH5348*'mass balance'!$E$19</f>
        <v>-1.4239345466979946E-3</v>
      </c>
      <c r="BD5348" s="2">
        <f>BE5348*'mass balance'!$B$20+BF5348*'mass balance'!$C$20+BG5348*'mass balance'!$D$20+BH5348*'mass balance'!$E$20</f>
        <v>5.1779438061745251E-5</v>
      </c>
      <c r="BE5348" s="2">
        <f>N5348*'mass balance'!$H$11+R5348*'mass balance'!$I$11+S5348*'mass balance'!$J$11</f>
        <v>-2.4043083553530161E-3</v>
      </c>
      <c r="BF5348" s="2">
        <f>N5348*'mass balance'!$H$12+R5348*'mass balance'!$I$12+S5348*'mass balance'!$J$12</f>
        <v>2.6002759399347383E-16</v>
      </c>
      <c r="BG5348" s="2">
        <f>N5348*'mass balance'!$H$13+R5348*'mass balance'!$I$13+S5348*'mass balance'!$J$13</f>
        <v>7.6055211400614671E-4</v>
      </c>
      <c r="BH5348" s="2">
        <f>N5348*'mass balance'!$H$14+R5348*'mass balance'!$I$14+S5348*'mass balance'!$J$14</f>
        <v>2.6297122636673609E-4</v>
      </c>
      <c r="BI5348" s="36">
        <f t="shared" si="5602"/>
        <v>6.038243608117373E-16</v>
      </c>
      <c r="BJ5348" s="36">
        <f t="shared" si="5603"/>
        <v>4.8927403314320584E-17</v>
      </c>
      <c r="BK5348" s="36">
        <f t="shared" si="5604"/>
        <v>2.4524003453797502E-13</v>
      </c>
      <c r="BL5348" s="36">
        <f t="shared" si="5605"/>
        <v>2.4524003453418415E-13</v>
      </c>
      <c r="BM5348" s="36">
        <f t="shared" si="5570"/>
        <v>6.2363638034264047E-10</v>
      </c>
      <c r="BN5348" s="36">
        <f t="shared" ca="1" si="5606"/>
        <v>0.75634765947105487</v>
      </c>
      <c r="BO5348" s="36">
        <f t="shared" ca="1" si="5622"/>
        <v>1</v>
      </c>
      <c r="BP5348" s="36">
        <f t="shared" si="5571"/>
        <v>-6.2363571776288268E-10</v>
      </c>
      <c r="BQ5348" s="36">
        <f t="shared" si="5572"/>
        <v>0.99999893755435276</v>
      </c>
      <c r="BR5348" s="2">
        <f t="shared" ref="BR5348:BR5411" si="5628">IF(AJ5348-AJ5347&lt;-10000,$N$28*1.7,-5)</f>
        <v>-5</v>
      </c>
      <c r="BS5348">
        <v>0</v>
      </c>
      <c r="BT5348" s="37">
        <f t="shared" si="5623"/>
        <v>1.4274943830647395</v>
      </c>
      <c r="BU5348" s="34">
        <f t="shared" si="5607"/>
        <v>-5</v>
      </c>
      <c r="BV5348" s="34">
        <f t="shared" si="5608"/>
        <v>-5</v>
      </c>
      <c r="BW5348" s="34">
        <f t="shared" si="5609"/>
        <v>-5</v>
      </c>
      <c r="BX5348" s="34">
        <f t="shared" si="5610"/>
        <v>-5</v>
      </c>
      <c r="BY5348" s="34">
        <f t="shared" si="5611"/>
        <v>25.260021142738672</v>
      </c>
      <c r="BZ5348" s="36">
        <f t="shared" si="5624"/>
        <v>1.4239345466979946E-3</v>
      </c>
      <c r="CA5348" s="34">
        <f t="shared" si="5625"/>
        <v>0.26953904268150475</v>
      </c>
    </row>
    <row r="5349" spans="1:79" ht="13.2" x14ac:dyDescent="0.25">
      <c r="A5349" s="75">
        <f t="shared" si="5612"/>
        <v>14.561643835614801</v>
      </c>
      <c r="B5349" s="34">
        <f t="shared" si="5562"/>
        <v>5314.9999999994025</v>
      </c>
      <c r="C5349">
        <v>30</v>
      </c>
      <c r="D5349" s="35">
        <f t="shared" si="5573"/>
        <v>3000</v>
      </c>
      <c r="E5349" s="27">
        <v>0</v>
      </c>
      <c r="F5349" s="64">
        <f t="shared" si="5613"/>
        <v>3.1263897495927093</v>
      </c>
      <c r="G5349" s="34">
        <v>0</v>
      </c>
      <c r="H5349" s="34">
        <f t="shared" si="5574"/>
        <v>1</v>
      </c>
      <c r="I5349" s="34">
        <f t="shared" si="5614"/>
        <v>41549.719772087105</v>
      </c>
      <c r="J5349" s="34">
        <f t="shared" si="5575"/>
        <v>94011.128893309084</v>
      </c>
      <c r="K5349" s="34">
        <f t="shared" si="5576"/>
        <v>82551.523159480465</v>
      </c>
      <c r="L5349" s="36">
        <f t="shared" si="5626"/>
        <v>1191.2003089294324</v>
      </c>
      <c r="M5349" s="34">
        <f t="shared" si="5577"/>
        <v>474.19527922407121</v>
      </c>
      <c r="N5349" s="34">
        <f t="shared" si="5615"/>
        <v>1072.9226035762877</v>
      </c>
      <c r="O5349" s="34">
        <f t="shared" si="5578"/>
        <v>146.59954174815172</v>
      </c>
      <c r="P5349">
        <f t="shared" si="5563"/>
        <v>498.94119834089014</v>
      </c>
      <c r="Q5349" s="36">
        <f t="shared" si="5579"/>
        <v>1072.9226035762056</v>
      </c>
      <c r="R5349" s="34">
        <f t="shared" si="5580"/>
        <v>631.80237745256807</v>
      </c>
      <c r="S5349" s="34">
        <f t="shared" si="5581"/>
        <v>1.5279510989785194E-10</v>
      </c>
      <c r="T5349" s="36">
        <f t="shared" si="5616"/>
        <v>-1.889490056536025E-13</v>
      </c>
      <c r="U5349" s="36">
        <f t="shared" si="5582"/>
        <v>4048.5542507276705</v>
      </c>
      <c r="V5349" s="36">
        <f t="shared" si="5583"/>
        <v>2.0589759346477722E-14</v>
      </c>
      <c r="W5349" s="68">
        <f t="shared" si="5584"/>
        <v>3.4034294540840926</v>
      </c>
      <c r="X5349">
        <f t="shared" si="5585"/>
        <v>6.8400709381084273</v>
      </c>
      <c r="Y5349">
        <f t="shared" si="5586"/>
        <v>0.11712706557874125</v>
      </c>
      <c r="Z5349" s="34">
        <f t="shared" si="5587"/>
        <v>1.9787218138990353E-2</v>
      </c>
      <c r="AA5349" s="36">
        <f t="shared" si="5588"/>
        <v>6.0497094546120669E-15</v>
      </c>
      <c r="AB5349" s="34">
        <f t="shared" si="5589"/>
        <v>1.9787218138990353E-2</v>
      </c>
      <c r="AC5349" s="36">
        <f t="shared" si="5590"/>
        <v>109.64432510517868</v>
      </c>
      <c r="AD5349" s="34">
        <f t="shared" si="5591"/>
        <v>0</v>
      </c>
      <c r="AE5349">
        <f t="shared" si="5617"/>
        <v>5541.1692707387974</v>
      </c>
      <c r="AF5349" s="36">
        <f t="shared" si="5564"/>
        <v>0</v>
      </c>
      <c r="AG5349" s="34">
        <f t="shared" si="5592"/>
        <v>464.33708012998392</v>
      </c>
      <c r="AH5349">
        <f t="shared" si="5627"/>
        <v>5.7127635955112055E-11</v>
      </c>
      <c r="AI5349" s="29">
        <f t="shared" si="5618"/>
        <v>464.33708012998392</v>
      </c>
      <c r="AJ5349">
        <f t="shared" si="5619"/>
        <v>17644.809044937461</v>
      </c>
      <c r="AK5349" s="36">
        <f t="shared" si="5565"/>
        <v>1.2350704151321478E-2</v>
      </c>
      <c r="AL5349" s="36">
        <f t="shared" si="5620"/>
        <v>-8.8817608862844372E-3</v>
      </c>
      <c r="AM5349" s="36">
        <f t="shared" si="5621"/>
        <v>-6.7320501817100123E-3</v>
      </c>
      <c r="AN5349" s="37">
        <f t="shared" si="5566"/>
        <v>-1.69361174583498E-3</v>
      </c>
      <c r="AO5349" s="36">
        <f t="shared" si="5567"/>
        <v>0.11648932333000317</v>
      </c>
      <c r="AP5349" s="36">
        <f t="shared" si="5568"/>
        <v>1.453655963056427E-3</v>
      </c>
      <c r="AQ5349" s="74">
        <f t="shared" si="5593"/>
        <v>-0.12549104978491271</v>
      </c>
      <c r="AR5349" s="73">
        <f t="shared" si="5594"/>
        <v>-1.7935921061811694E-3</v>
      </c>
      <c r="AS5349" s="72">
        <f t="shared" si="5569"/>
        <v>1.5807324455356427E-3</v>
      </c>
      <c r="AT5349" s="37">
        <f t="shared" si="5595"/>
        <v>-508.05732303498576</v>
      </c>
      <c r="AU5349" s="37">
        <f t="shared" si="5596"/>
        <v>0.68931679529727852</v>
      </c>
      <c r="AV5349" s="34">
        <f t="shared" si="5597"/>
        <v>2.4236260699655556</v>
      </c>
      <c r="AW5349" s="34">
        <f t="shared" si="5598"/>
        <v>0.32006577671184572</v>
      </c>
      <c r="AX5349" s="37">
        <f t="shared" si="5599"/>
        <v>1.8926284708211232</v>
      </c>
      <c r="AY5349" s="7">
        <f t="shared" si="5600"/>
        <v>8.0397497715826169</v>
      </c>
      <c r="AZ5349" s="37">
        <f t="shared" si="5601"/>
        <v>5.2960579249052158</v>
      </c>
      <c r="BA5349" s="2">
        <f>BE5349*'mass balance'!$B$17+BF5349*'mass balance'!$C$17+BG5349*'mass balance'!$D$17+BH5349*'mass balance'!$E$17</f>
        <v>1.1218878246711523E-3</v>
      </c>
      <c r="BB5349" s="2">
        <f>BE5349*'mass balance'!$B$18+BF5349*'mass balance'!$C$18+BG5349*'mass balance'!$D$18+BH5349*'mass balance'!$E$18</f>
        <v>1.1391476373584012E-3</v>
      </c>
      <c r="BC5349" s="2">
        <f>BE5349*'mass balance'!$B$19+BF5349*'mass balance'!$C$19+BG5349*'mass balance'!$D$19+BH5349*'mass balance'!$E$19</f>
        <v>-1.4239345466980009E-3</v>
      </c>
      <c r="BD5349" s="2">
        <f>BE5349*'mass balance'!$B$20+BF5349*'mass balance'!$C$20+BG5349*'mass balance'!$D$20+BH5349*'mass balance'!$E$20</f>
        <v>5.1779438061745495E-5</v>
      </c>
      <c r="BE5349" s="2">
        <f>N5349*'mass balance'!$H$11+R5349*'mass balance'!$I$11+S5349*'mass balance'!$J$11</f>
        <v>-2.4043083553530256E-3</v>
      </c>
      <c r="BF5349" s="2">
        <f>N5349*'mass balance'!$H$12+R5349*'mass balance'!$I$12+S5349*'mass balance'!$J$12</f>
        <v>2.5887191579794726E-16</v>
      </c>
      <c r="BG5349" s="2">
        <f>N5349*'mass balance'!$H$13+R5349*'mass balance'!$I$13+S5349*'mass balance'!$J$13</f>
        <v>7.6055211400614963E-4</v>
      </c>
      <c r="BH5349" s="2">
        <f>N5349*'mass balance'!$H$14+R5349*'mass balance'!$I$14+S5349*'mass balance'!$J$14</f>
        <v>2.6297122636673718E-4</v>
      </c>
      <c r="BI5349" s="36">
        <f t="shared" si="5602"/>
        <v>6.038243608117373E-16</v>
      </c>
      <c r="BJ5349" s="36">
        <f t="shared" si="5603"/>
        <v>4.8927784295791006E-17</v>
      </c>
      <c r="BK5349" s="36">
        <f t="shared" si="5604"/>
        <v>2.4528896194128934E-13</v>
      </c>
      <c r="BL5349" s="36">
        <f t="shared" si="5605"/>
        <v>2.4528896193751503E-13</v>
      </c>
      <c r="BM5349" s="36">
        <f t="shared" si="5570"/>
        <v>6.2388162037717461E-10</v>
      </c>
      <c r="BN5349" s="36">
        <f t="shared" ca="1" si="5606"/>
        <v>0.73729644027173724</v>
      </c>
      <c r="BO5349" s="36">
        <f t="shared" ca="1" si="5622"/>
        <v>1</v>
      </c>
      <c r="BP5349" s="36">
        <f t="shared" si="5571"/>
        <v>-6.2388095714778783E-10</v>
      </c>
      <c r="BQ5349" s="36">
        <f t="shared" si="5572"/>
        <v>0.99999893693071706</v>
      </c>
      <c r="BR5349" s="2">
        <f t="shared" si="5628"/>
        <v>-5</v>
      </c>
      <c r="BS5349">
        <v>0</v>
      </c>
      <c r="BT5349" s="37">
        <f t="shared" si="5623"/>
        <v>1.4274943830647455</v>
      </c>
      <c r="BU5349" s="34">
        <f t="shared" si="5607"/>
        <v>-5</v>
      </c>
      <c r="BV5349" s="34">
        <f t="shared" si="5608"/>
        <v>-5</v>
      </c>
      <c r="BW5349" s="34">
        <f t="shared" si="5609"/>
        <v>-5</v>
      </c>
      <c r="BX5349" s="34">
        <f t="shared" si="5610"/>
        <v>-5</v>
      </c>
      <c r="BY5349" s="34">
        <f t="shared" si="5611"/>
        <v>25.260021142738768</v>
      </c>
      <c r="BZ5349" s="36">
        <f t="shared" si="5624"/>
        <v>1.4239345466980009E-3</v>
      </c>
      <c r="CA5349" s="34">
        <f t="shared" si="5625"/>
        <v>0.26953904268150419</v>
      </c>
    </row>
    <row r="5350" spans="1:79" ht="13.2" x14ac:dyDescent="0.25">
      <c r="A5350" s="75">
        <f t="shared" si="5612"/>
        <v>14.564383561642197</v>
      </c>
      <c r="B5350" s="34">
        <f t="shared" si="5562"/>
        <v>5315.9999999994016</v>
      </c>
      <c r="C5350">
        <v>30</v>
      </c>
      <c r="D5350" s="35">
        <f t="shared" si="5573"/>
        <v>3000</v>
      </c>
      <c r="E5350" s="27">
        <v>0</v>
      </c>
      <c r="F5350" s="64">
        <f t="shared" si="5613"/>
        <v>3.1263897495927093</v>
      </c>
      <c r="G5350" s="34">
        <v>0</v>
      </c>
      <c r="H5350" s="34">
        <f t="shared" si="5574"/>
        <v>1</v>
      </c>
      <c r="I5350" s="34">
        <f t="shared" si="5614"/>
        <v>41549.719772087105</v>
      </c>
      <c r="J5350" s="34">
        <f t="shared" si="5575"/>
        <v>94011.128893309477</v>
      </c>
      <c r="K5350" s="34">
        <f t="shared" si="5576"/>
        <v>82551.523159480799</v>
      </c>
      <c r="L5350" s="36">
        <f t="shared" si="5626"/>
        <v>1191.2003089294396</v>
      </c>
      <c r="M5350" s="34">
        <f t="shared" si="5577"/>
        <v>474.19527922407121</v>
      </c>
      <c r="N5350" s="34">
        <f t="shared" si="5615"/>
        <v>1072.922603576292</v>
      </c>
      <c r="O5350" s="34">
        <f t="shared" si="5578"/>
        <v>146.59954174815172</v>
      </c>
      <c r="P5350">
        <f t="shared" si="5563"/>
        <v>498.94119834089315</v>
      </c>
      <c r="Q5350" s="36">
        <f t="shared" si="5579"/>
        <v>1072.9226035762101</v>
      </c>
      <c r="R5350" s="34">
        <f t="shared" si="5580"/>
        <v>631.80237745257125</v>
      </c>
      <c r="S5350" s="34">
        <f t="shared" si="5581"/>
        <v>1.5188561519607902E-10</v>
      </c>
      <c r="T5350" s="36">
        <f t="shared" si="5616"/>
        <v>-1.889490056536021E-13</v>
      </c>
      <c r="U5350" s="36">
        <f t="shared" si="5582"/>
        <v>4048.5542507276705</v>
      </c>
      <c r="V5350" s="36">
        <f t="shared" si="5583"/>
        <v>2.0473179698610152E-14</v>
      </c>
      <c r="W5350" s="68">
        <f t="shared" si="5584"/>
        <v>3.403429454084113</v>
      </c>
      <c r="X5350">
        <f t="shared" si="5585"/>
        <v>6.8400709381084415</v>
      </c>
      <c r="Y5350">
        <f t="shared" si="5586"/>
        <v>0.11712706557874125</v>
      </c>
      <c r="Z5350" s="34">
        <f t="shared" si="5587"/>
        <v>1.9787218138990353E-2</v>
      </c>
      <c r="AA5350" s="36">
        <f t="shared" si="5588"/>
        <v>6.0154558732052902E-15</v>
      </c>
      <c r="AB5350" s="34">
        <f t="shared" si="5589"/>
        <v>1.9787218138990353E-2</v>
      </c>
      <c r="AC5350" s="36">
        <f t="shared" si="5590"/>
        <v>109.64432510517868</v>
      </c>
      <c r="AD5350" s="34">
        <f t="shared" si="5591"/>
        <v>0</v>
      </c>
      <c r="AE5350">
        <f t="shared" si="5617"/>
        <v>5541.1692707387974</v>
      </c>
      <c r="AF5350" s="36">
        <f t="shared" si="5564"/>
        <v>0</v>
      </c>
      <c r="AG5350" s="34">
        <f t="shared" si="5592"/>
        <v>464.33708012998642</v>
      </c>
      <c r="AH5350">
        <f t="shared" si="5627"/>
        <v>5.6786575441947207E-11</v>
      </c>
      <c r="AI5350" s="29">
        <f t="shared" si="5618"/>
        <v>464.33708012998642</v>
      </c>
      <c r="AJ5350">
        <f t="shared" si="5619"/>
        <v>0</v>
      </c>
      <c r="AK5350" s="36">
        <f t="shared" si="5565"/>
        <v>1.7935921061811694E-3</v>
      </c>
      <c r="AL5350" s="36">
        <f t="shared" si="5620"/>
        <v>-2.0796889223529342E-3</v>
      </c>
      <c r="AM5350" s="36">
        <f t="shared" si="5621"/>
        <v>-9.8828177668378167E-4</v>
      </c>
      <c r="AN5350" s="37">
        <f t="shared" si="5566"/>
        <v>1.0657092405486498E-2</v>
      </c>
      <c r="AO5350" s="36">
        <f t="shared" si="5567"/>
        <v>0.10760756244371873</v>
      </c>
      <c r="AP5350" s="36">
        <f t="shared" si="5568"/>
        <v>-5.2783942186535853E-3</v>
      </c>
      <c r="AQ5350" s="74">
        <f t="shared" si="5593"/>
        <v>1.0017690574991742</v>
      </c>
      <c r="AR5350" s="73">
        <f t="shared" si="5594"/>
        <v>9.4142076046079375E-3</v>
      </c>
      <c r="AS5350" s="72">
        <f t="shared" si="5569"/>
        <v>1.2460296629367108E-3</v>
      </c>
      <c r="AT5350" s="37">
        <f t="shared" si="5595"/>
        <v>4055.7163759857317</v>
      </c>
      <c r="AU5350" s="37">
        <f t="shared" si="5596"/>
        <v>-2.50298962036916</v>
      </c>
      <c r="AV5350" s="34">
        <f t="shared" si="5597"/>
        <v>7.7999951325433221E-15</v>
      </c>
      <c r="AW5350" s="34">
        <f t="shared" si="5598"/>
        <v>0.32006577671184766</v>
      </c>
      <c r="AX5350" s="37">
        <f t="shared" si="5599"/>
        <v>1.8926284708211347</v>
      </c>
      <c r="AY5350" s="7">
        <f t="shared" si="5600"/>
        <v>5.6161237016171031</v>
      </c>
      <c r="AZ5350" s="37">
        <f t="shared" si="5601"/>
        <v>5.2960579249052477</v>
      </c>
      <c r="BA5350" s="2">
        <f>BE5350*'mass balance'!$B$17+BF5350*'mass balance'!$C$17+BG5350*'mass balance'!$D$17+BH5350*'mass balance'!$E$17</f>
        <v>1.1218878246711582E-3</v>
      </c>
      <c r="BB5350" s="2">
        <f>BE5350*'mass balance'!$B$18+BF5350*'mass balance'!$C$18+BG5350*'mass balance'!$D$18+BH5350*'mass balance'!$E$18</f>
        <v>1.1391476373584066E-3</v>
      </c>
      <c r="BC5350" s="2">
        <f>BE5350*'mass balance'!$B$19+BF5350*'mass balance'!$C$19+BG5350*'mass balance'!$D$19+BH5350*'mass balance'!$E$19</f>
        <v>-1.4239345466980082E-3</v>
      </c>
      <c r="BD5350" s="2">
        <f>BE5350*'mass balance'!$B$20+BF5350*'mass balance'!$C$20+BG5350*'mass balance'!$D$20+BH5350*'mass balance'!$E$20</f>
        <v>5.1779438061745766E-5</v>
      </c>
      <c r="BE5350" s="2">
        <f>N5350*'mass balance'!$H$11+R5350*'mass balance'!$I$11+S5350*'mass balance'!$J$11</f>
        <v>-2.4043083553530356E-3</v>
      </c>
      <c r="BF5350" s="2">
        <f>N5350*'mass balance'!$H$12+R5350*'mass balance'!$I$12+S5350*'mass balance'!$J$12</f>
        <v>2.5733101153724521E-16</v>
      </c>
      <c r="BG5350" s="2">
        <f>N5350*'mass balance'!$H$13+R5350*'mass balance'!$I$13+S5350*'mass balance'!$J$13</f>
        <v>7.6055211400615321E-4</v>
      </c>
      <c r="BH5350" s="2">
        <f>N5350*'mass balance'!$H$14+R5350*'mass balance'!$I$14+S5350*'mass balance'!$J$14</f>
        <v>2.6297122636673821E-4</v>
      </c>
      <c r="BI5350" s="36">
        <f t="shared" si="5602"/>
        <v>6.038243608117373E-16</v>
      </c>
      <c r="BJ5350" s="36">
        <f t="shared" si="5603"/>
        <v>4.8928165280229301E-17</v>
      </c>
      <c r="BK5350" s="36">
        <f t="shared" si="5604"/>
        <v>2.4533788972558511E-13</v>
      </c>
      <c r="BL5350" s="36">
        <f t="shared" si="5605"/>
        <v>2.4533788972183069E-13</v>
      </c>
      <c r="BM5350" s="36">
        <f t="shared" si="5570"/>
        <v>6.2412690933911214E-10</v>
      </c>
      <c r="BN5350" s="36">
        <f t="shared" ca="1" si="5606"/>
        <v>0.49737466575198641</v>
      </c>
      <c r="BO5350" s="36">
        <f t="shared" ca="1" si="5622"/>
        <v>1</v>
      </c>
      <c r="BP5350" s="36">
        <f t="shared" si="5571"/>
        <v>-6.2412624545958529E-10</v>
      </c>
      <c r="BQ5350" s="36">
        <f t="shared" si="5572"/>
        <v>0.99999893630683612</v>
      </c>
      <c r="BR5350" s="2">
        <f t="shared" si="5628"/>
        <v>9.0032984723492007</v>
      </c>
      <c r="BS5350">
        <v>0</v>
      </c>
      <c r="BT5350" s="37">
        <f t="shared" si="5623"/>
        <v>1.4274943830647535</v>
      </c>
      <c r="BU5350" s="34">
        <f t="shared" si="5607"/>
        <v>-5</v>
      </c>
      <c r="BV5350" s="34">
        <f t="shared" si="5608"/>
        <v>-5</v>
      </c>
      <c r="BW5350" s="34">
        <f t="shared" si="5609"/>
        <v>-5</v>
      </c>
      <c r="BX5350" s="34">
        <f t="shared" si="5610"/>
        <v>-5</v>
      </c>
      <c r="BY5350" s="34">
        <f t="shared" si="5611"/>
        <v>25.260021142738871</v>
      </c>
      <c r="BZ5350" s="36">
        <f t="shared" si="5624"/>
        <v>1.4239345466980082E-3</v>
      </c>
      <c r="CA5350" s="34">
        <f t="shared" si="5625"/>
        <v>0.26953904268150408</v>
      </c>
    </row>
    <row r="5351" spans="1:79" ht="13.2" x14ac:dyDescent="0.25">
      <c r="A5351" s="75">
        <f t="shared" si="5612"/>
        <v>14.567123287669594</v>
      </c>
      <c r="B5351" s="34">
        <f t="shared" si="5562"/>
        <v>5316.9999999994016</v>
      </c>
      <c r="C5351">
        <v>30</v>
      </c>
      <c r="D5351" s="35">
        <f t="shared" si="5573"/>
        <v>3000</v>
      </c>
      <c r="E5351" s="27">
        <v>0</v>
      </c>
      <c r="F5351" s="64">
        <f t="shared" si="5613"/>
        <v>3.1263897495927093</v>
      </c>
      <c r="G5351" s="34">
        <v>0</v>
      </c>
      <c r="H5351" s="34">
        <f t="shared" si="5574"/>
        <v>1</v>
      </c>
      <c r="I5351" s="34">
        <f t="shared" si="5614"/>
        <v>41549.719772087105</v>
      </c>
      <c r="J5351" s="34">
        <f t="shared" si="5575"/>
        <v>94011.12889330984</v>
      </c>
      <c r="K5351" s="34">
        <f t="shared" si="5576"/>
        <v>82551.523159481134</v>
      </c>
      <c r="L5351" s="36">
        <f t="shared" si="5626"/>
        <v>1191.2003089294467</v>
      </c>
      <c r="M5351" s="34">
        <f t="shared" si="5577"/>
        <v>474.19527922407121</v>
      </c>
      <c r="N5351" s="34">
        <f t="shared" si="5615"/>
        <v>1072.9226035762963</v>
      </c>
      <c r="O5351" s="34">
        <f t="shared" si="5578"/>
        <v>146.59954174815172</v>
      </c>
      <c r="P5351">
        <f t="shared" si="5563"/>
        <v>498.94119834089616</v>
      </c>
      <c r="Q5351" s="36">
        <f t="shared" si="5579"/>
        <v>1072.9226035762147</v>
      </c>
      <c r="R5351" s="34">
        <f t="shared" si="5580"/>
        <v>631.80237745257432</v>
      </c>
      <c r="S5351" s="34">
        <f t="shared" si="5581"/>
        <v>1.510898073320277E-10</v>
      </c>
      <c r="T5351" s="36">
        <f t="shared" si="5616"/>
        <v>-1.8894900565360174E-13</v>
      </c>
      <c r="U5351" s="36">
        <f t="shared" si="5582"/>
        <v>4048.5542507276705</v>
      </c>
      <c r="V5351" s="36">
        <f t="shared" si="5583"/>
        <v>2.0374535381183771E-14</v>
      </c>
      <c r="W5351" s="68">
        <f t="shared" si="5584"/>
        <v>3.4034294540841334</v>
      </c>
      <c r="X5351">
        <f t="shared" si="5585"/>
        <v>6.8400709381084548</v>
      </c>
      <c r="Y5351">
        <f t="shared" si="5586"/>
        <v>0.11712706557874125</v>
      </c>
      <c r="Z5351" s="34">
        <f t="shared" si="5587"/>
        <v>1.9787218138990353E-2</v>
      </c>
      <c r="AA5351" s="36">
        <f t="shared" si="5588"/>
        <v>5.9864720735534035E-15</v>
      </c>
      <c r="AB5351" s="34">
        <f t="shared" si="5589"/>
        <v>1.9787218138990353E-2</v>
      </c>
      <c r="AC5351" s="36">
        <f t="shared" si="5590"/>
        <v>109.64432510517868</v>
      </c>
      <c r="AD5351" s="34">
        <f t="shared" si="5591"/>
        <v>0</v>
      </c>
      <c r="AE5351">
        <f t="shared" si="5617"/>
        <v>5541.1692707387974</v>
      </c>
      <c r="AF5351" s="36">
        <f t="shared" si="5564"/>
        <v>0</v>
      </c>
      <c r="AG5351" s="34">
        <f t="shared" si="5592"/>
        <v>464.33708012998881</v>
      </c>
      <c r="AH5351">
        <f t="shared" si="5627"/>
        <v>5.6331828091060743E-11</v>
      </c>
      <c r="AI5351" s="29">
        <f t="shared" si="5618"/>
        <v>464.33708012998881</v>
      </c>
      <c r="AJ5351">
        <f t="shared" si="5619"/>
        <v>464.33708012998881</v>
      </c>
      <c r="AK5351" s="36">
        <f t="shared" si="5565"/>
        <v>-9.4142076046079375E-3</v>
      </c>
      <c r="AL5351" s="36">
        <f t="shared" si="5620"/>
        <v>7.3564164106668575E-3</v>
      </c>
      <c r="AM5351" s="36">
        <f t="shared" si="5621"/>
        <v>5.1407633800651916E-3</v>
      </c>
      <c r="AN5351" s="37">
        <f t="shared" si="5566"/>
        <v>1.2450684511667668E-2</v>
      </c>
      <c r="AO5351" s="36">
        <f t="shared" si="5567"/>
        <v>0.10552787352136579</v>
      </c>
      <c r="AP5351" s="36">
        <f t="shared" si="5568"/>
        <v>-6.2666759953373674E-3</v>
      </c>
      <c r="AQ5351" s="74">
        <f t="shared" si="5593"/>
        <v>1.2409347065689771</v>
      </c>
      <c r="AR5351" s="73">
        <f t="shared" si="5594"/>
        <v>1.0693474281358573E-2</v>
      </c>
      <c r="AS5351" s="72">
        <f t="shared" si="5569"/>
        <v>1.1751723387045563E-3</v>
      </c>
      <c r="AT5351" s="37">
        <f t="shared" si="5595"/>
        <v>5023.9914811553226</v>
      </c>
      <c r="AU5351" s="37">
        <f t="shared" si="5596"/>
        <v>-2.9716281734157874</v>
      </c>
      <c r="AV5351" s="34">
        <f t="shared" si="5597"/>
        <v>6.3779633420161366E-2</v>
      </c>
      <c r="AW5351" s="34">
        <f t="shared" si="5598"/>
        <v>0.32006577671184955</v>
      </c>
      <c r="AX5351" s="37">
        <f t="shared" si="5599"/>
        <v>1.8926284708211458</v>
      </c>
      <c r="AY5351" s="7">
        <f t="shared" si="5600"/>
        <v>5.6799033350372898</v>
      </c>
      <c r="AZ5351" s="37">
        <f t="shared" si="5601"/>
        <v>5.2960579249052788</v>
      </c>
      <c r="BA5351" s="2">
        <f>BE5351*'mass balance'!$B$17+BF5351*'mass balance'!$C$17+BG5351*'mass balance'!$D$17+BH5351*'mass balance'!$E$17</f>
        <v>1.1218878246711632E-3</v>
      </c>
      <c r="BB5351" s="2">
        <f>BE5351*'mass balance'!$B$18+BF5351*'mass balance'!$C$18+BG5351*'mass balance'!$D$18+BH5351*'mass balance'!$E$18</f>
        <v>1.139147637358412E-3</v>
      </c>
      <c r="BC5351" s="2">
        <f>BE5351*'mass balance'!$B$19+BF5351*'mass balance'!$C$19+BG5351*'mass balance'!$D$19+BH5351*'mass balance'!$E$19</f>
        <v>-1.4239345466980149E-3</v>
      </c>
      <c r="BD5351" s="2">
        <f>BE5351*'mass balance'!$B$20+BF5351*'mass balance'!$C$20+BG5351*'mass balance'!$D$20+BH5351*'mass balance'!$E$20</f>
        <v>5.1779438061745996E-5</v>
      </c>
      <c r="BE5351" s="2">
        <f>N5351*'mass balance'!$H$11+R5351*'mass balance'!$I$11+S5351*'mass balance'!$J$11</f>
        <v>-2.4043083553530451E-3</v>
      </c>
      <c r="BF5351" s="2">
        <f>N5351*'mass balance'!$H$12+R5351*'mass balance'!$I$12+S5351*'mass balance'!$J$12</f>
        <v>2.559827203091309E-16</v>
      </c>
      <c r="BG5351" s="2">
        <f>N5351*'mass balance'!$H$13+R5351*'mass balance'!$I$13+S5351*'mass balance'!$J$13</f>
        <v>7.6055211400615668E-4</v>
      </c>
      <c r="BH5351" s="2">
        <f>N5351*'mass balance'!$H$14+R5351*'mass balance'!$I$14+S5351*'mass balance'!$J$14</f>
        <v>2.6297122636673929E-4</v>
      </c>
      <c r="BI5351" s="36">
        <f t="shared" si="5602"/>
        <v>6.038243608117373E-16</v>
      </c>
      <c r="BJ5351" s="36">
        <f t="shared" si="5603"/>
        <v>4.89285462676329E-17</v>
      </c>
      <c r="BK5351" s="36">
        <f t="shared" si="5604"/>
        <v>2.4538681789086535E-13</v>
      </c>
      <c r="BL5351" s="36">
        <f t="shared" si="5605"/>
        <v>2.4538681788712759E-13</v>
      </c>
      <c r="BM5351" s="36">
        <f t="shared" si="5570"/>
        <v>6.2437224722883398E-10</v>
      </c>
      <c r="BN5351" s="36">
        <f t="shared" ca="1" si="5606"/>
        <v>0.45082056163199158</v>
      </c>
      <c r="BO5351" s="36">
        <f t="shared" ca="1" si="5622"/>
        <v>1</v>
      </c>
      <c r="BP5351" s="36">
        <f t="shared" si="5571"/>
        <v>-6.2437158269865585E-10</v>
      </c>
      <c r="BQ5351" s="36">
        <f t="shared" si="5572"/>
        <v>0.99999893568270992</v>
      </c>
      <c r="BR5351" s="2">
        <f t="shared" si="5628"/>
        <v>-5</v>
      </c>
      <c r="BS5351">
        <v>0</v>
      </c>
      <c r="BT5351" s="37">
        <f t="shared" si="5623"/>
        <v>1.4274943830647597</v>
      </c>
      <c r="BU5351" s="34">
        <f t="shared" si="5607"/>
        <v>-5</v>
      </c>
      <c r="BV5351" s="34">
        <f t="shared" si="5608"/>
        <v>-5</v>
      </c>
      <c r="BW5351" s="34">
        <f t="shared" si="5609"/>
        <v>-5</v>
      </c>
      <c r="BX5351" s="34">
        <f t="shared" si="5610"/>
        <v>-5</v>
      </c>
      <c r="BY5351" s="34">
        <f t="shared" si="5611"/>
        <v>25.260021142738971</v>
      </c>
      <c r="BZ5351" s="36">
        <f t="shared" si="5624"/>
        <v>1.4239345466980149E-3</v>
      </c>
      <c r="CA5351" s="34">
        <f t="shared" si="5625"/>
        <v>0.26953904268150369</v>
      </c>
    </row>
    <row r="5352" spans="1:79" ht="13.2" x14ac:dyDescent="0.25">
      <c r="A5352" s="75">
        <f t="shared" si="5612"/>
        <v>14.56986301369699</v>
      </c>
      <c r="B5352" s="34">
        <f t="shared" si="5562"/>
        <v>5317.9999999994016</v>
      </c>
      <c r="C5352">
        <v>30</v>
      </c>
      <c r="D5352" s="35">
        <f t="shared" si="5573"/>
        <v>3000</v>
      </c>
      <c r="E5352" s="27">
        <v>0</v>
      </c>
      <c r="F5352" s="64">
        <f t="shared" si="5613"/>
        <v>3.1263897495927093</v>
      </c>
      <c r="G5352" s="34">
        <v>0</v>
      </c>
      <c r="H5352" s="34">
        <f t="shared" si="5574"/>
        <v>1</v>
      </c>
      <c r="I5352" s="34">
        <f t="shared" si="5614"/>
        <v>41549.719772087105</v>
      </c>
      <c r="J5352" s="34">
        <f t="shared" si="5575"/>
        <v>94011.128893310219</v>
      </c>
      <c r="K5352" s="34">
        <f t="shared" si="5576"/>
        <v>82551.523159481454</v>
      </c>
      <c r="L5352" s="36">
        <f t="shared" si="5626"/>
        <v>1191.200308929454</v>
      </c>
      <c r="M5352" s="34">
        <f t="shared" si="5577"/>
        <v>474.19527922407121</v>
      </c>
      <c r="N5352" s="34">
        <f t="shared" si="5615"/>
        <v>1072.9226035763004</v>
      </c>
      <c r="O5352" s="34">
        <f t="shared" si="5578"/>
        <v>146.59954174815172</v>
      </c>
      <c r="P5352">
        <f t="shared" si="5563"/>
        <v>498.94119834089912</v>
      </c>
      <c r="Q5352" s="36">
        <f t="shared" si="5579"/>
        <v>1072.9226035762194</v>
      </c>
      <c r="R5352" s="34">
        <f t="shared" si="5580"/>
        <v>631.80237745257739</v>
      </c>
      <c r="S5352" s="34">
        <f t="shared" si="5581"/>
        <v>1.5029399946797639E-10</v>
      </c>
      <c r="T5352" s="36">
        <f t="shared" si="5616"/>
        <v>-1.8894900565360134E-13</v>
      </c>
      <c r="U5352" s="36">
        <f t="shared" si="5582"/>
        <v>4048.5542507276705</v>
      </c>
      <c r="V5352" s="36">
        <f t="shared" si="5583"/>
        <v>2.0257955733316205E-14</v>
      </c>
      <c r="W5352" s="68">
        <f t="shared" si="5584"/>
        <v>3.4034294540841539</v>
      </c>
      <c r="X5352">
        <f t="shared" si="5585"/>
        <v>6.840070938108469</v>
      </c>
      <c r="Y5352">
        <f t="shared" si="5586"/>
        <v>0.11712706557874125</v>
      </c>
      <c r="Z5352" s="34">
        <f t="shared" si="5587"/>
        <v>1.9787218138990353E-2</v>
      </c>
      <c r="AA5352" s="36">
        <f t="shared" si="5588"/>
        <v>5.9522184921466284E-15</v>
      </c>
      <c r="AB5352" s="34">
        <f t="shared" si="5589"/>
        <v>1.9787218138990353E-2</v>
      </c>
      <c r="AC5352" s="36">
        <f t="shared" si="5590"/>
        <v>109.64432510517868</v>
      </c>
      <c r="AD5352" s="34">
        <f t="shared" si="5591"/>
        <v>0</v>
      </c>
      <c r="AE5352">
        <f t="shared" si="5617"/>
        <v>5541.1692707387974</v>
      </c>
      <c r="AF5352" s="36">
        <f t="shared" si="5564"/>
        <v>0</v>
      </c>
      <c r="AG5352" s="34">
        <f t="shared" si="5592"/>
        <v>464.33708012999142</v>
      </c>
      <c r="AH5352">
        <f t="shared" si="5627"/>
        <v>5.6104454415617511E-11</v>
      </c>
      <c r="AI5352" s="29">
        <f t="shared" si="5618"/>
        <v>464.33708012999142</v>
      </c>
      <c r="AJ5352">
        <f t="shared" si="5619"/>
        <v>928.67416025998023</v>
      </c>
      <c r="AK5352" s="36">
        <f t="shared" si="5565"/>
        <v>-1.0693474281358573E-2</v>
      </c>
      <c r="AL5352" s="36">
        <f t="shared" si="5620"/>
        <v>8.830907771162395E-3</v>
      </c>
      <c r="AM5352" s="36">
        <f t="shared" si="5621"/>
        <v>5.8446880212245098E-3</v>
      </c>
      <c r="AN5352" s="37">
        <f t="shared" si="5566"/>
        <v>3.0364769070597309E-3</v>
      </c>
      <c r="AO5352" s="36">
        <f t="shared" si="5567"/>
        <v>0.11288428993203264</v>
      </c>
      <c r="AP5352" s="36">
        <f t="shared" si="5568"/>
        <v>-1.1259126152721758E-3</v>
      </c>
      <c r="AQ5352" s="74">
        <f t="shared" si="5593"/>
        <v>0.24724455096846842</v>
      </c>
      <c r="AR5352" s="73">
        <f t="shared" si="5594"/>
        <v>3.0208876549193148E-3</v>
      </c>
      <c r="AS5352" s="72">
        <f t="shared" si="5569"/>
        <v>1.4384690316870752E-3</v>
      </c>
      <c r="AT5352" s="37">
        <f t="shared" si="5595"/>
        <v>1000.9829777926464</v>
      </c>
      <c r="AU5352" s="37">
        <f t="shared" si="5596"/>
        <v>-0.53390244698089373</v>
      </c>
      <c r="AV5352" s="34">
        <f t="shared" si="5597"/>
        <v>0.12755926684031535</v>
      </c>
      <c r="AW5352" s="34">
        <f t="shared" si="5598"/>
        <v>0.32006577671185155</v>
      </c>
      <c r="AX5352" s="37">
        <f t="shared" si="5599"/>
        <v>1.8926284708211571</v>
      </c>
      <c r="AY5352" s="7">
        <f t="shared" si="5600"/>
        <v>5.7436829684574775</v>
      </c>
      <c r="AZ5352" s="37">
        <f t="shared" si="5601"/>
        <v>5.2960579249053108</v>
      </c>
      <c r="BA5352" s="2">
        <f>BE5352*'mass balance'!$B$17+BF5352*'mass balance'!$C$17+BG5352*'mass balance'!$D$17+BH5352*'mass balance'!$E$17</f>
        <v>1.1218878246711686E-3</v>
      </c>
      <c r="BB5352" s="2">
        <f>BE5352*'mass balance'!$B$18+BF5352*'mass balance'!$C$18+BG5352*'mass balance'!$D$18+BH5352*'mass balance'!$E$18</f>
        <v>1.1391476373584172E-3</v>
      </c>
      <c r="BC5352" s="2">
        <f>BE5352*'mass balance'!$B$19+BF5352*'mass balance'!$C$19+BG5352*'mass balance'!$D$19+BH5352*'mass balance'!$E$19</f>
        <v>-1.4239345466980217E-3</v>
      </c>
      <c r="BD5352" s="2">
        <f>BE5352*'mass balance'!$B$20+BF5352*'mass balance'!$C$20+BG5352*'mass balance'!$D$20+BH5352*'mass balance'!$E$20</f>
        <v>5.1779438061746227E-5</v>
      </c>
      <c r="BE5352" s="2">
        <f>N5352*'mass balance'!$H$11+R5352*'mass balance'!$I$11+S5352*'mass balance'!$J$11</f>
        <v>-2.4043083553530542E-3</v>
      </c>
      <c r="BF5352" s="2">
        <f>N5352*'mass balance'!$H$12+R5352*'mass balance'!$I$12+S5352*'mass balance'!$J$12</f>
        <v>2.5463442908101659E-16</v>
      </c>
      <c r="BG5352" s="2">
        <f>N5352*'mass balance'!$H$13+R5352*'mass balance'!$I$13+S5352*'mass balance'!$J$13</f>
        <v>7.6055211400615982E-4</v>
      </c>
      <c r="BH5352" s="2">
        <f>N5352*'mass balance'!$H$14+R5352*'mass balance'!$I$14+S5352*'mass balance'!$J$14</f>
        <v>2.6297122636674027E-4</v>
      </c>
      <c r="BI5352" s="36">
        <f t="shared" si="5602"/>
        <v>6.038243608117373E-16</v>
      </c>
      <c r="BJ5352" s="36">
        <f t="shared" si="5603"/>
        <v>4.8928927258004422E-17</v>
      </c>
      <c r="BK5352" s="36">
        <f t="shared" si="5604"/>
        <v>2.45435746437133E-13</v>
      </c>
      <c r="BL5352" s="36">
        <f t="shared" si="5605"/>
        <v>2.4543574643341513E-13</v>
      </c>
      <c r="BM5352" s="36">
        <f t="shared" si="5570"/>
        <v>6.2461763404672115E-10</v>
      </c>
      <c r="BN5352" s="36">
        <f t="shared" ca="1" si="5606"/>
        <v>0.47792069474655974</v>
      </c>
      <c r="BO5352" s="36">
        <f t="shared" ca="1" si="5622"/>
        <v>1</v>
      </c>
      <c r="BP5352" s="36">
        <f t="shared" si="5571"/>
        <v>-6.2461696886538004E-10</v>
      </c>
      <c r="BQ5352" s="36">
        <f t="shared" si="5572"/>
        <v>0.99999893505833837</v>
      </c>
      <c r="BR5352" s="2">
        <f t="shared" si="5628"/>
        <v>-5</v>
      </c>
      <c r="BS5352">
        <v>0</v>
      </c>
      <c r="BT5352" s="37">
        <f t="shared" si="5623"/>
        <v>1.4274943830647668</v>
      </c>
      <c r="BU5352" s="34">
        <f t="shared" si="5607"/>
        <v>-5</v>
      </c>
      <c r="BV5352" s="34">
        <f t="shared" si="5608"/>
        <v>-5</v>
      </c>
      <c r="BW5352" s="34">
        <f t="shared" si="5609"/>
        <v>-5</v>
      </c>
      <c r="BX5352" s="34">
        <f t="shared" si="5610"/>
        <v>-5</v>
      </c>
      <c r="BY5352" s="34">
        <f t="shared" si="5611"/>
        <v>25.260021142739074</v>
      </c>
      <c r="BZ5352" s="36">
        <f t="shared" si="5624"/>
        <v>1.4239345466980217E-3</v>
      </c>
      <c r="CA5352" s="34">
        <f t="shared" si="5625"/>
        <v>0.26953904268150342</v>
      </c>
    </row>
    <row r="5353" spans="1:79" ht="13.2" x14ac:dyDescent="0.25">
      <c r="A5353" s="75">
        <f t="shared" si="5612"/>
        <v>14.572602739724386</v>
      </c>
      <c r="B5353" s="34">
        <f t="shared" si="5562"/>
        <v>5318.9999999994006</v>
      </c>
      <c r="C5353">
        <v>30</v>
      </c>
      <c r="D5353" s="35">
        <f t="shared" si="5573"/>
        <v>3000</v>
      </c>
      <c r="E5353" s="27">
        <v>0</v>
      </c>
      <c r="F5353" s="64">
        <f t="shared" si="5613"/>
        <v>3.1263897495927093</v>
      </c>
      <c r="G5353" s="34">
        <v>0</v>
      </c>
      <c r="H5353" s="34">
        <f t="shared" si="5574"/>
        <v>1</v>
      </c>
      <c r="I5353" s="34">
        <f t="shared" si="5614"/>
        <v>41549.719772087105</v>
      </c>
      <c r="J5353" s="34">
        <f t="shared" si="5575"/>
        <v>94011.128893310626</v>
      </c>
      <c r="K5353" s="34">
        <f t="shared" si="5576"/>
        <v>82551.523159481818</v>
      </c>
      <c r="L5353" s="36">
        <f t="shared" si="5626"/>
        <v>1191.200308929461</v>
      </c>
      <c r="M5353" s="34">
        <f t="shared" si="5577"/>
        <v>474.19527922407121</v>
      </c>
      <c r="N5353" s="34">
        <f t="shared" si="5615"/>
        <v>1072.9226035763052</v>
      </c>
      <c r="O5353" s="34">
        <f t="shared" si="5578"/>
        <v>146.59954174815172</v>
      </c>
      <c r="P5353">
        <f t="shared" si="5563"/>
        <v>498.94119834090213</v>
      </c>
      <c r="Q5353" s="36">
        <f t="shared" si="5579"/>
        <v>1072.9226035762242</v>
      </c>
      <c r="R5353" s="34">
        <f t="shared" si="5580"/>
        <v>631.80237745258057</v>
      </c>
      <c r="S5353" s="34">
        <f t="shared" si="5581"/>
        <v>1.4949819160392508E-10</v>
      </c>
      <c r="T5353" s="36">
        <f t="shared" si="5616"/>
        <v>-1.8894900565360096E-13</v>
      </c>
      <c r="U5353" s="36">
        <f t="shared" si="5582"/>
        <v>4048.5542507276705</v>
      </c>
      <c r="V5353" s="36">
        <f t="shared" si="5583"/>
        <v>2.0150343750669229E-14</v>
      </c>
      <c r="W5353" s="68">
        <f t="shared" si="5584"/>
        <v>3.4034294540841743</v>
      </c>
      <c r="X5353">
        <f t="shared" si="5585"/>
        <v>6.8400709381084832</v>
      </c>
      <c r="Y5353">
        <f t="shared" si="5586"/>
        <v>0.11712706557874125</v>
      </c>
      <c r="Z5353" s="34">
        <f t="shared" si="5587"/>
        <v>1.9787218138990353E-2</v>
      </c>
      <c r="AA5353" s="36">
        <f t="shared" si="5588"/>
        <v>5.9205998016172974E-15</v>
      </c>
      <c r="AB5353" s="34">
        <f t="shared" si="5589"/>
        <v>1.9787218138990353E-2</v>
      </c>
      <c r="AC5353" s="36">
        <f t="shared" si="5590"/>
        <v>109.64432510517868</v>
      </c>
      <c r="AD5353" s="34">
        <f t="shared" si="5591"/>
        <v>0</v>
      </c>
      <c r="AE5353">
        <f t="shared" si="5617"/>
        <v>5541.1692707387974</v>
      </c>
      <c r="AF5353" s="36">
        <f t="shared" si="5564"/>
        <v>0</v>
      </c>
      <c r="AG5353" s="34">
        <f t="shared" si="5592"/>
        <v>464.33708012999392</v>
      </c>
      <c r="AH5353">
        <f t="shared" si="5627"/>
        <v>5.5820237321313471E-11</v>
      </c>
      <c r="AI5353" s="29">
        <f t="shared" si="5618"/>
        <v>464.33708012999392</v>
      </c>
      <c r="AJ5353">
        <f t="shared" si="5619"/>
        <v>1393.0112403899741</v>
      </c>
      <c r="AK5353" s="36">
        <f t="shared" si="5565"/>
        <v>-3.0208876549193148E-3</v>
      </c>
      <c r="AL5353" s="36">
        <f t="shared" si="5620"/>
        <v>1.6074409455098079E-3</v>
      </c>
      <c r="AM5353" s="36">
        <f t="shared" si="5621"/>
        <v>1.6383629472760174E-3</v>
      </c>
      <c r="AN5353" s="37">
        <f t="shared" si="5566"/>
        <v>-7.6569973742988424E-3</v>
      </c>
      <c r="AO5353" s="36">
        <f t="shared" si="5567"/>
        <v>0.12171519770319504</v>
      </c>
      <c r="AP5353" s="36">
        <f t="shared" si="5568"/>
        <v>4.718775405952334E-3</v>
      </c>
      <c r="AQ5353" s="74">
        <f t="shared" si="5593"/>
        <v>-0.49737200216876326</v>
      </c>
      <c r="AR5353" s="73">
        <f t="shared" si="5594"/>
        <v>-8.6078191210680177E-3</v>
      </c>
      <c r="AS5353" s="72">
        <f t="shared" si="5569"/>
        <v>1.8031606718615471E-3</v>
      </c>
      <c r="AT5353" s="37">
        <f t="shared" si="5595"/>
        <v>-2013.6375335732776</v>
      </c>
      <c r="AU5353" s="37">
        <f t="shared" si="5596"/>
        <v>2.2376210212212468</v>
      </c>
      <c r="AV5353" s="34">
        <f t="shared" si="5597"/>
        <v>0.1913389002604696</v>
      </c>
      <c r="AW5353" s="34">
        <f t="shared" si="5598"/>
        <v>0.32006577671185343</v>
      </c>
      <c r="AX5353" s="37">
        <f t="shared" si="5599"/>
        <v>1.8926284708211687</v>
      </c>
      <c r="AY5353" s="7">
        <f t="shared" si="5600"/>
        <v>5.8074626018776661</v>
      </c>
      <c r="AZ5353" s="37">
        <f t="shared" si="5601"/>
        <v>5.2960579249053428</v>
      </c>
      <c r="BA5353" s="2">
        <f>BE5353*'mass balance'!$B$17+BF5353*'mass balance'!$C$17+BG5353*'mass balance'!$D$17+BH5353*'mass balance'!$E$17</f>
        <v>1.1218878246711736E-3</v>
      </c>
      <c r="BB5353" s="2">
        <f>BE5353*'mass balance'!$B$18+BF5353*'mass balance'!$C$18+BG5353*'mass balance'!$D$18+BH5353*'mass balance'!$E$18</f>
        <v>1.1391476373584228E-3</v>
      </c>
      <c r="BC5353" s="2">
        <f>BE5353*'mass balance'!$B$19+BF5353*'mass balance'!$C$19+BG5353*'mass balance'!$D$19+BH5353*'mass balance'!$E$19</f>
        <v>-1.4239345466980282E-3</v>
      </c>
      <c r="BD5353" s="2">
        <f>BE5353*'mass balance'!$B$20+BF5353*'mass balance'!$C$20+BG5353*'mass balance'!$D$20+BH5353*'mass balance'!$E$20</f>
        <v>5.1779438061746484E-5</v>
      </c>
      <c r="BE5353" s="2">
        <f>N5353*'mass balance'!$H$11+R5353*'mass balance'!$I$11+S5353*'mass balance'!$J$11</f>
        <v>-2.4043083553530651E-3</v>
      </c>
      <c r="BF5353" s="2">
        <f>N5353*'mass balance'!$H$12+R5353*'mass balance'!$I$12+S5353*'mass balance'!$J$12</f>
        <v>2.5328613785290228E-16</v>
      </c>
      <c r="BG5353" s="2">
        <f>N5353*'mass balance'!$H$13+R5353*'mass balance'!$I$13+S5353*'mass balance'!$J$13</f>
        <v>7.6055211400616405E-4</v>
      </c>
      <c r="BH5353" s="2">
        <f>N5353*'mass balance'!$H$14+R5353*'mass balance'!$I$14+S5353*'mass balance'!$J$14</f>
        <v>2.6297122636674146E-4</v>
      </c>
      <c r="BI5353" s="36">
        <f t="shared" si="5602"/>
        <v>6.038243608117373E-16</v>
      </c>
      <c r="BJ5353" s="36">
        <f t="shared" si="5603"/>
        <v>4.8929308251341937E-17</v>
      </c>
      <c r="BK5353" s="36">
        <f t="shared" si="5604"/>
        <v>2.4548467536439099E-13</v>
      </c>
      <c r="BL5353" s="36">
        <f t="shared" si="5605"/>
        <v>2.4548467536069144E-13</v>
      </c>
      <c r="BM5353" s="36">
        <f t="shared" si="5570"/>
        <v>6.2486306979315457E-10</v>
      </c>
      <c r="BN5353" s="36">
        <f t="shared" ca="1" si="5606"/>
        <v>0.89474319781006217</v>
      </c>
      <c r="BO5353" s="36">
        <f t="shared" ca="1" si="5622"/>
        <v>1</v>
      </c>
      <c r="BP5353" s="36">
        <f t="shared" si="5571"/>
        <v>-6.2486240396013865E-10</v>
      </c>
      <c r="BQ5353" s="36">
        <f t="shared" si="5572"/>
        <v>0.99999893443372145</v>
      </c>
      <c r="BR5353" s="2">
        <f t="shared" si="5628"/>
        <v>-5</v>
      </c>
      <c r="BS5353">
        <v>0</v>
      </c>
      <c r="BT5353" s="37">
        <f t="shared" si="5623"/>
        <v>1.4274943830647731</v>
      </c>
      <c r="BU5353" s="34">
        <f t="shared" si="5607"/>
        <v>-5</v>
      </c>
      <c r="BV5353" s="34">
        <f t="shared" si="5608"/>
        <v>-5</v>
      </c>
      <c r="BW5353" s="34">
        <f t="shared" si="5609"/>
        <v>-5</v>
      </c>
      <c r="BX5353" s="34">
        <f t="shared" si="5610"/>
        <v>-5</v>
      </c>
      <c r="BY5353" s="34">
        <f t="shared" si="5611"/>
        <v>25.260021142739181</v>
      </c>
      <c r="BZ5353" s="36">
        <f t="shared" si="5624"/>
        <v>1.4239345466980282E-3</v>
      </c>
      <c r="CA5353" s="34">
        <f t="shared" si="5625"/>
        <v>0.26953904268150292</v>
      </c>
    </row>
    <row r="5354" spans="1:79" ht="13.2" x14ac:dyDescent="0.25">
      <c r="A5354" s="75">
        <f t="shared" si="5612"/>
        <v>14.575342465751783</v>
      </c>
      <c r="B5354" s="34">
        <f t="shared" ref="B5354:B5417" si="5629">A5354*365</f>
        <v>5319.9999999994006</v>
      </c>
      <c r="C5354">
        <v>30</v>
      </c>
      <c r="D5354" s="35">
        <f t="shared" si="5573"/>
        <v>3000</v>
      </c>
      <c r="E5354" s="27">
        <v>0</v>
      </c>
      <c r="F5354" s="64">
        <f t="shared" si="5613"/>
        <v>3.1263897495927093</v>
      </c>
      <c r="G5354" s="34">
        <v>0</v>
      </c>
      <c r="H5354" s="34">
        <f t="shared" si="5574"/>
        <v>1</v>
      </c>
      <c r="I5354" s="34">
        <f t="shared" si="5614"/>
        <v>41549.719772087105</v>
      </c>
      <c r="J5354" s="34">
        <f t="shared" si="5575"/>
        <v>94011.128893310975</v>
      </c>
      <c r="K5354" s="34">
        <f t="shared" si="5576"/>
        <v>82551.523159482123</v>
      </c>
      <c r="L5354" s="36">
        <f t="shared" si="5626"/>
        <v>1191.2003089294681</v>
      </c>
      <c r="M5354" s="34">
        <f t="shared" si="5577"/>
        <v>474.19527922407121</v>
      </c>
      <c r="N5354" s="34">
        <f t="shared" si="5615"/>
        <v>1072.922603576309</v>
      </c>
      <c r="O5354" s="34">
        <f t="shared" si="5578"/>
        <v>146.59954174815172</v>
      </c>
      <c r="P5354">
        <f t="shared" ref="P5354:P5417" si="5630">O5354*W5354</f>
        <v>498.94119834090509</v>
      </c>
      <c r="Q5354" s="36">
        <f t="shared" si="5579"/>
        <v>1072.9226035762288</v>
      </c>
      <c r="R5354" s="34">
        <f t="shared" si="5580"/>
        <v>631.80237745258364</v>
      </c>
      <c r="S5354" s="34">
        <f t="shared" si="5581"/>
        <v>1.4858869690215215E-10</v>
      </c>
      <c r="T5354" s="36">
        <f t="shared" si="5616"/>
        <v>-1.8894900565360061E-13</v>
      </c>
      <c r="U5354" s="36">
        <f t="shared" si="5582"/>
        <v>4048.5542507276705</v>
      </c>
      <c r="V5354" s="36">
        <f t="shared" si="5583"/>
        <v>2.0051699433242839E-14</v>
      </c>
      <c r="W5354" s="68">
        <f t="shared" si="5584"/>
        <v>3.4034294540841943</v>
      </c>
      <c r="X5354">
        <f t="shared" si="5585"/>
        <v>6.8400709381084956</v>
      </c>
      <c r="Y5354">
        <f t="shared" si="5586"/>
        <v>0.11712706557874125</v>
      </c>
      <c r="Z5354" s="34">
        <f t="shared" si="5587"/>
        <v>1.9787218138990353E-2</v>
      </c>
      <c r="AA5354" s="36">
        <f t="shared" si="5588"/>
        <v>5.8916160019654099E-15</v>
      </c>
      <c r="AB5354" s="34">
        <f t="shared" si="5589"/>
        <v>1.9787218138990353E-2</v>
      </c>
      <c r="AC5354" s="36">
        <f t="shared" si="5590"/>
        <v>109.64432510517868</v>
      </c>
      <c r="AD5354" s="34">
        <f t="shared" si="5591"/>
        <v>0</v>
      </c>
      <c r="AE5354">
        <f t="shared" si="5617"/>
        <v>5541.1692707387974</v>
      </c>
      <c r="AF5354" s="36">
        <f t="shared" ref="AF5354:AF5417" si="5631">AD5354</f>
        <v>0</v>
      </c>
      <c r="AG5354" s="34">
        <f t="shared" si="5592"/>
        <v>464.33708012999642</v>
      </c>
      <c r="AH5354">
        <f t="shared" si="5627"/>
        <v>5.5536020227009431E-11</v>
      </c>
      <c r="AI5354" s="29">
        <f t="shared" si="5618"/>
        <v>464.33708012999642</v>
      </c>
      <c r="AJ5354">
        <f t="shared" si="5619"/>
        <v>1857.3483205199705</v>
      </c>
      <c r="AK5354" s="36">
        <f t="shared" ref="AK5354:AK5417" si="5632">-1*AR5353</f>
        <v>8.6078191210680177E-3</v>
      </c>
      <c r="AL5354" s="36">
        <f t="shared" si="5620"/>
        <v>-6.5674469657762352E-3</v>
      </c>
      <c r="AM5354" s="36">
        <f t="shared" si="5621"/>
        <v>-4.6982964335042388E-3</v>
      </c>
      <c r="AN5354" s="37">
        <f t="shared" ref="AN5354:AN5417" si="5633">AN5353+AK5353</f>
        <v>-1.0677885029218157E-2</v>
      </c>
      <c r="AO5354" s="36">
        <f t="shared" ref="AO5354:AO5417" si="5634">AO5353+AL5353</f>
        <v>0.12332263864870485</v>
      </c>
      <c r="AP5354" s="36">
        <f t="shared" ref="AP5354:AP5417" si="5635">AP5353+AM5353</f>
        <v>6.3571383532283511E-3</v>
      </c>
      <c r="AQ5354" s="74">
        <f t="shared" si="5593"/>
        <v>-0.66682838458917915</v>
      </c>
      <c r="AR5354" s="73">
        <f t="shared" si="5594"/>
        <v>-1.2464938098373022E-2</v>
      </c>
      <c r="AS5354" s="72">
        <f t="shared" ref="AS5354:AS5417" si="5636">AO5354^3</f>
        <v>1.8755490452464906E-3</v>
      </c>
      <c r="AT5354" s="37">
        <f t="shared" si="5595"/>
        <v>-2699.6908909343852</v>
      </c>
      <c r="AU5354" s="37">
        <f t="shared" si="5596"/>
        <v>3.0145249964751701</v>
      </c>
      <c r="AV5354" s="34">
        <f t="shared" si="5597"/>
        <v>0.25511853368062426</v>
      </c>
      <c r="AW5354" s="34">
        <f t="shared" si="5598"/>
        <v>0.32006577671185532</v>
      </c>
      <c r="AX5354" s="37">
        <f t="shared" si="5599"/>
        <v>1.8926284708211798</v>
      </c>
      <c r="AY5354" s="7">
        <f t="shared" si="5600"/>
        <v>5.8712422352978537</v>
      </c>
      <c r="AZ5354" s="37">
        <f t="shared" si="5601"/>
        <v>5.2960579249053739</v>
      </c>
      <c r="BA5354" s="2">
        <f>BE5354*'mass balance'!$B$17+BF5354*'mass balance'!$C$17+BG5354*'mass balance'!$D$17+BH5354*'mass balance'!$E$17</f>
        <v>1.1218878246711788E-3</v>
      </c>
      <c r="BB5354" s="2">
        <f>BE5354*'mass balance'!$B$18+BF5354*'mass balance'!$C$18+BG5354*'mass balance'!$D$18+BH5354*'mass balance'!$E$18</f>
        <v>1.1391476373584283E-3</v>
      </c>
      <c r="BC5354" s="2">
        <f>BE5354*'mass balance'!$B$19+BF5354*'mass balance'!$C$19+BG5354*'mass balance'!$D$19+BH5354*'mass balance'!$E$19</f>
        <v>-1.4239345466980349E-3</v>
      </c>
      <c r="BD5354" s="2">
        <f>BE5354*'mass balance'!$B$20+BF5354*'mass balance'!$C$20+BG5354*'mass balance'!$D$20+BH5354*'mass balance'!$E$20</f>
        <v>5.1779438061746721E-5</v>
      </c>
      <c r="BE5354" s="2">
        <f>N5354*'mass balance'!$H$11+R5354*'mass balance'!$I$11+S5354*'mass balance'!$J$11</f>
        <v>-2.4043083553530738E-3</v>
      </c>
      <c r="BF5354" s="2">
        <f>N5354*'mass balance'!$H$12+R5354*'mass balance'!$I$12+S5354*'mass balance'!$J$12</f>
        <v>2.5174523359220023E-16</v>
      </c>
      <c r="BG5354" s="2">
        <f>N5354*'mass balance'!$H$13+R5354*'mass balance'!$I$13+S5354*'mass balance'!$J$13</f>
        <v>7.6055211400616687E-4</v>
      </c>
      <c r="BH5354" s="2">
        <f>N5354*'mass balance'!$H$14+R5354*'mass balance'!$I$14+S5354*'mass balance'!$J$14</f>
        <v>2.6297122636674238E-4</v>
      </c>
      <c r="BI5354" s="36">
        <f t="shared" si="5602"/>
        <v>6.038243608117373E-16</v>
      </c>
      <c r="BJ5354" s="36">
        <f t="shared" si="5603"/>
        <v>4.8929689247645477E-17</v>
      </c>
      <c r="BK5354" s="36">
        <f t="shared" si="5604"/>
        <v>2.4553360467264233E-13</v>
      </c>
      <c r="BL5354" s="36">
        <f t="shared" si="5605"/>
        <v>2.4553360466895945E-13</v>
      </c>
      <c r="BM5354" s="36">
        <f t="shared" ref="BM5354:BM5417" si="5637">BM5353+BL5353</f>
        <v>6.2510855446851526E-10</v>
      </c>
      <c r="BN5354" s="36">
        <f t="shared" ca="1" si="5606"/>
        <v>0.10394457168742788</v>
      </c>
      <c r="BO5354" s="36">
        <f t="shared" ca="1" si="5622"/>
        <v>1</v>
      </c>
      <c r="BP5354" s="36">
        <f t="shared" ref="BP5354:BP5417" si="5638">-1*BQ5354*BM5354</f>
        <v>-6.251078879833124E-10</v>
      </c>
      <c r="BQ5354" s="36">
        <f t="shared" ref="BQ5354:BQ5417" si="5639">BQ5353+BP5353</f>
        <v>0.99999893380885907</v>
      </c>
      <c r="BR5354" s="2">
        <f t="shared" si="5628"/>
        <v>-5</v>
      </c>
      <c r="BS5354">
        <v>0</v>
      </c>
      <c r="BT5354" s="37">
        <f t="shared" si="5623"/>
        <v>1.4274943830647799</v>
      </c>
      <c r="BU5354" s="34">
        <f t="shared" si="5607"/>
        <v>-5</v>
      </c>
      <c r="BV5354" s="34">
        <f t="shared" si="5608"/>
        <v>-5</v>
      </c>
      <c r="BW5354" s="34">
        <f t="shared" si="5609"/>
        <v>-5</v>
      </c>
      <c r="BX5354" s="34">
        <f t="shared" si="5610"/>
        <v>-5</v>
      </c>
      <c r="BY5354" s="34">
        <f t="shared" si="5611"/>
        <v>25.260021142739276</v>
      </c>
      <c r="BZ5354" s="36">
        <f t="shared" si="5624"/>
        <v>1.4239345466980349E-3</v>
      </c>
      <c r="CA5354" s="34">
        <f t="shared" si="5625"/>
        <v>0.26953904268150264</v>
      </c>
    </row>
    <row r="5355" spans="1:79" ht="13.2" x14ac:dyDescent="0.25">
      <c r="A5355" s="75">
        <f t="shared" si="5612"/>
        <v>14.578082191779179</v>
      </c>
      <c r="B5355" s="34">
        <f t="shared" si="5629"/>
        <v>5320.9999999994006</v>
      </c>
      <c r="C5355">
        <v>30</v>
      </c>
      <c r="D5355" s="35">
        <f t="shared" si="5573"/>
        <v>3000</v>
      </c>
      <c r="E5355" s="27">
        <v>0</v>
      </c>
      <c r="F5355" s="64">
        <f t="shared" si="5613"/>
        <v>3.1263897495927093</v>
      </c>
      <c r="G5355" s="34">
        <v>0</v>
      </c>
      <c r="H5355" s="34">
        <f t="shared" si="5574"/>
        <v>1</v>
      </c>
      <c r="I5355" s="34">
        <f t="shared" si="5614"/>
        <v>41549.719772087105</v>
      </c>
      <c r="J5355" s="34">
        <f t="shared" si="5575"/>
        <v>94011.128893311339</v>
      </c>
      <c r="K5355" s="34">
        <f t="shared" si="5576"/>
        <v>82551.523159482444</v>
      </c>
      <c r="L5355" s="36">
        <f t="shared" si="5626"/>
        <v>1191.2003089294749</v>
      </c>
      <c r="M5355" s="34">
        <f t="shared" si="5577"/>
        <v>474.19527922407121</v>
      </c>
      <c r="N5355" s="34">
        <f t="shared" si="5615"/>
        <v>1072.9226035763133</v>
      </c>
      <c r="O5355" s="34">
        <f t="shared" si="5578"/>
        <v>146.59954174815172</v>
      </c>
      <c r="P5355">
        <f t="shared" si="5630"/>
        <v>498.94119834090799</v>
      </c>
      <c r="Q5355" s="36">
        <f t="shared" si="5579"/>
        <v>1072.9226035762333</v>
      </c>
      <c r="R5355" s="34">
        <f t="shared" si="5580"/>
        <v>631.8023774525866</v>
      </c>
      <c r="S5355" s="34">
        <f t="shared" si="5581"/>
        <v>1.4790657587582245E-10</v>
      </c>
      <c r="T5355" s="36">
        <f t="shared" si="5616"/>
        <v>-1.8894900565360023E-13</v>
      </c>
      <c r="U5355" s="36">
        <f t="shared" si="5582"/>
        <v>4048.5542507276705</v>
      </c>
      <c r="V5355" s="36">
        <f t="shared" si="5583"/>
        <v>1.9944087450595854E-14</v>
      </c>
      <c r="W5355" s="68">
        <f t="shared" si="5584"/>
        <v>3.4034294540842143</v>
      </c>
      <c r="X5355">
        <f t="shared" si="5585"/>
        <v>6.840070938108509</v>
      </c>
      <c r="Y5355">
        <f t="shared" si="5586"/>
        <v>0.11712706557874125</v>
      </c>
      <c r="Z5355" s="34">
        <f t="shared" si="5587"/>
        <v>1.9787218138990353E-2</v>
      </c>
      <c r="AA5355" s="36">
        <f t="shared" si="5588"/>
        <v>5.8599973114360781E-15</v>
      </c>
      <c r="AB5355" s="34">
        <f t="shared" si="5589"/>
        <v>1.9787218138990353E-2</v>
      </c>
      <c r="AC5355" s="36">
        <f t="shared" si="5590"/>
        <v>109.64432510517868</v>
      </c>
      <c r="AD5355" s="34">
        <f t="shared" si="5591"/>
        <v>0</v>
      </c>
      <c r="AE5355">
        <f t="shared" si="5617"/>
        <v>5541.1692707387974</v>
      </c>
      <c r="AF5355" s="36">
        <f t="shared" si="5631"/>
        <v>0</v>
      </c>
      <c r="AG5355" s="34">
        <f t="shared" si="5592"/>
        <v>464.33708012999881</v>
      </c>
      <c r="AH5355">
        <f t="shared" si="5627"/>
        <v>5.5138116294983774E-11</v>
      </c>
      <c r="AI5355" s="29">
        <f t="shared" si="5618"/>
        <v>464.33708012999881</v>
      </c>
      <c r="AJ5355">
        <f t="shared" si="5619"/>
        <v>2321.6854006499693</v>
      </c>
      <c r="AK5355" s="36">
        <f t="shared" si="5632"/>
        <v>1.2464938098373022E-2</v>
      </c>
      <c r="AL5355" s="36">
        <f t="shared" si="5620"/>
        <v>-8.9449585456473739E-3</v>
      </c>
      <c r="AM5355" s="36">
        <f t="shared" si="5621"/>
        <v>-6.7941580178216858E-3</v>
      </c>
      <c r="AN5355" s="37">
        <f t="shared" si="5633"/>
        <v>-2.0700659081501396E-3</v>
      </c>
      <c r="AO5355" s="36">
        <f t="shared" si="5634"/>
        <v>0.11675519168292861</v>
      </c>
      <c r="AP5355" s="36">
        <f t="shared" si="5635"/>
        <v>1.6588419197241123E-3</v>
      </c>
      <c r="AQ5355" s="74">
        <f t="shared" si="5593"/>
        <v>-0.15233960753413192</v>
      </c>
      <c r="AR5355" s="73">
        <f t="shared" si="5594"/>
        <v>-2.2028987386023984E-3</v>
      </c>
      <c r="AS5355" s="72">
        <f t="shared" si="5636"/>
        <v>1.5915804779915443E-3</v>
      </c>
      <c r="AT5355" s="37">
        <f t="shared" si="5595"/>
        <v>-616.75516563649444</v>
      </c>
      <c r="AU5355" s="37">
        <f t="shared" si="5596"/>
        <v>0.78661500731216971</v>
      </c>
      <c r="AV5355" s="34">
        <f t="shared" si="5597"/>
        <v>0.31889816710077917</v>
      </c>
      <c r="AW5355" s="34">
        <f t="shared" si="5598"/>
        <v>0.32006577671185715</v>
      </c>
      <c r="AX5355" s="37">
        <f t="shared" si="5599"/>
        <v>1.8926284708211909</v>
      </c>
      <c r="AY5355" s="7">
        <f t="shared" si="5600"/>
        <v>5.9350218687180414</v>
      </c>
      <c r="AZ5355" s="37">
        <f t="shared" si="5601"/>
        <v>5.2960579249054049</v>
      </c>
      <c r="BA5355" s="2">
        <f>BE5355*'mass balance'!$B$17+BF5355*'mass balance'!$C$17+BG5355*'mass balance'!$D$17+BH5355*'mass balance'!$E$17</f>
        <v>1.1218878246711842E-3</v>
      </c>
      <c r="BB5355" s="2">
        <f>BE5355*'mass balance'!$B$18+BF5355*'mass balance'!$C$18+BG5355*'mass balance'!$D$18+BH5355*'mass balance'!$E$18</f>
        <v>1.1391476373584333E-3</v>
      </c>
      <c r="BC5355" s="2">
        <f>BE5355*'mass balance'!$B$19+BF5355*'mass balance'!$C$19+BG5355*'mass balance'!$D$19+BH5355*'mass balance'!$E$19</f>
        <v>-1.4239345466980414E-3</v>
      </c>
      <c r="BD5355" s="2">
        <f>BE5355*'mass balance'!$B$20+BF5355*'mass balance'!$C$20+BG5355*'mass balance'!$D$20+BH5355*'mass balance'!$E$20</f>
        <v>5.1779438061746965E-5</v>
      </c>
      <c r="BE5355" s="2">
        <f>N5355*'mass balance'!$H$11+R5355*'mass balance'!$I$11+S5355*'mass balance'!$J$11</f>
        <v>-2.4043083553530833E-3</v>
      </c>
      <c r="BF5355" s="2">
        <f>N5355*'mass balance'!$H$12+R5355*'mass balance'!$I$12+S5355*'mass balance'!$J$12</f>
        <v>2.5058955539667365E-16</v>
      </c>
      <c r="BG5355" s="2">
        <f>N5355*'mass balance'!$H$13+R5355*'mass balance'!$I$13+S5355*'mass balance'!$J$13</f>
        <v>7.6055211400617045E-4</v>
      </c>
      <c r="BH5355" s="2">
        <f>N5355*'mass balance'!$H$14+R5355*'mass balance'!$I$14+S5355*'mass balance'!$J$14</f>
        <v>2.6297122636674347E-4</v>
      </c>
      <c r="BI5355" s="36">
        <f t="shared" si="5602"/>
        <v>6.038243608117373E-16</v>
      </c>
      <c r="BJ5355" s="36">
        <f t="shared" si="5603"/>
        <v>4.8930070246916391E-17</v>
      </c>
      <c r="BK5355" s="36">
        <f t="shared" si="5604"/>
        <v>2.4558253436188996E-13</v>
      </c>
      <c r="BL5355" s="36">
        <f t="shared" si="5605"/>
        <v>2.4558253435822541E-13</v>
      </c>
      <c r="BM5355" s="36">
        <f t="shared" si="5637"/>
        <v>6.2535408807318423E-10</v>
      </c>
      <c r="BN5355" s="36">
        <f t="shared" ca="1" si="5606"/>
        <v>0.75050374075443638</v>
      </c>
      <c r="BO5355" s="36">
        <f t="shared" ca="1" si="5622"/>
        <v>1</v>
      </c>
      <c r="BP5355" s="36">
        <f t="shared" si="5638"/>
        <v>-6.253534209352818E-10</v>
      </c>
      <c r="BQ5355" s="36">
        <f t="shared" si="5639"/>
        <v>0.99999893318375122</v>
      </c>
      <c r="BR5355" s="2">
        <f t="shared" si="5628"/>
        <v>-5</v>
      </c>
      <c r="BS5355">
        <v>0</v>
      </c>
      <c r="BT5355" s="37">
        <f t="shared" si="5623"/>
        <v>1.4274943830647866</v>
      </c>
      <c r="BU5355" s="34">
        <f t="shared" si="5607"/>
        <v>-5</v>
      </c>
      <c r="BV5355" s="34">
        <f t="shared" si="5608"/>
        <v>-5</v>
      </c>
      <c r="BW5355" s="34">
        <f t="shared" si="5609"/>
        <v>-5</v>
      </c>
      <c r="BX5355" s="34">
        <f t="shared" si="5610"/>
        <v>-5</v>
      </c>
      <c r="BY5355" s="34">
        <f t="shared" si="5611"/>
        <v>25.260021142739376</v>
      </c>
      <c r="BZ5355" s="36">
        <f t="shared" si="5624"/>
        <v>1.4239345466980414E-3</v>
      </c>
      <c r="CA5355" s="34">
        <f t="shared" si="5625"/>
        <v>0.26953904268150231</v>
      </c>
    </row>
    <row r="5356" spans="1:79" ht="13.2" x14ac:dyDescent="0.25">
      <c r="A5356" s="75">
        <f t="shared" si="5612"/>
        <v>14.580821917806576</v>
      </c>
      <c r="B5356" s="34">
        <f t="shared" si="5629"/>
        <v>5321.9999999994006</v>
      </c>
      <c r="C5356">
        <v>30</v>
      </c>
      <c r="D5356" s="35">
        <f t="shared" si="5573"/>
        <v>3000</v>
      </c>
      <c r="E5356" s="27">
        <v>0</v>
      </c>
      <c r="F5356" s="64">
        <f t="shared" si="5613"/>
        <v>3.1263897495927093</v>
      </c>
      <c r="G5356" s="34">
        <v>0</v>
      </c>
      <c r="H5356" s="34">
        <f t="shared" si="5574"/>
        <v>1</v>
      </c>
      <c r="I5356" s="34">
        <f t="shared" si="5614"/>
        <v>41549.719772087105</v>
      </c>
      <c r="J5356" s="34">
        <f t="shared" si="5575"/>
        <v>94011.128893311718</v>
      </c>
      <c r="K5356" s="34">
        <f t="shared" si="5576"/>
        <v>82551.523159482764</v>
      </c>
      <c r="L5356" s="36">
        <f t="shared" si="5626"/>
        <v>1191.2003089294819</v>
      </c>
      <c r="M5356" s="34">
        <f t="shared" si="5577"/>
        <v>474.19527922407121</v>
      </c>
      <c r="N5356" s="34">
        <f t="shared" si="5615"/>
        <v>1072.9226035763174</v>
      </c>
      <c r="O5356" s="34">
        <f t="shared" si="5578"/>
        <v>146.59954174815172</v>
      </c>
      <c r="P5356">
        <f t="shared" si="5630"/>
        <v>498.94119834091094</v>
      </c>
      <c r="Q5356" s="36">
        <f t="shared" si="5579"/>
        <v>1072.9226035762379</v>
      </c>
      <c r="R5356" s="34">
        <f t="shared" si="5580"/>
        <v>631.80237745258967</v>
      </c>
      <c r="S5356" s="34">
        <f t="shared" si="5581"/>
        <v>1.4711076801177114E-10</v>
      </c>
      <c r="T5356" s="36">
        <f t="shared" si="5616"/>
        <v>-1.8894900565359985E-13</v>
      </c>
      <c r="U5356" s="36">
        <f t="shared" si="5582"/>
        <v>4048.5542507276705</v>
      </c>
      <c r="V5356" s="36">
        <f t="shared" si="5583"/>
        <v>1.9836475467948873E-14</v>
      </c>
      <c r="W5356" s="68">
        <f t="shared" si="5584"/>
        <v>3.4034294540842343</v>
      </c>
      <c r="X5356">
        <f t="shared" si="5585"/>
        <v>6.8400709381085232</v>
      </c>
      <c r="Y5356">
        <f t="shared" si="5586"/>
        <v>0.11712706557874125</v>
      </c>
      <c r="Z5356" s="34">
        <f t="shared" si="5587"/>
        <v>1.9787218138990353E-2</v>
      </c>
      <c r="AA5356" s="36">
        <f t="shared" si="5588"/>
        <v>5.8283786209067472E-15</v>
      </c>
      <c r="AB5356" s="34">
        <f t="shared" si="5589"/>
        <v>1.9787218138990353E-2</v>
      </c>
      <c r="AC5356" s="36">
        <f t="shared" si="5590"/>
        <v>109.64432510517868</v>
      </c>
      <c r="AD5356" s="34">
        <f t="shared" si="5591"/>
        <v>0</v>
      </c>
      <c r="AE5356">
        <f t="shared" si="5617"/>
        <v>5541.1692707387974</v>
      </c>
      <c r="AF5356" s="36">
        <f t="shared" si="5631"/>
        <v>0</v>
      </c>
      <c r="AG5356" s="34">
        <f t="shared" si="5592"/>
        <v>464.3370801300012</v>
      </c>
      <c r="AH5356">
        <f t="shared" si="5627"/>
        <v>5.4740212362958118E-11</v>
      </c>
      <c r="AI5356" s="29">
        <f t="shared" si="5618"/>
        <v>464.3370801300012</v>
      </c>
      <c r="AJ5356">
        <f t="shared" si="5619"/>
        <v>2786.0224807799705</v>
      </c>
      <c r="AK5356" s="36">
        <f t="shared" si="5632"/>
        <v>2.2028987386023984E-3</v>
      </c>
      <c r="AL5356" s="36">
        <f t="shared" si="5620"/>
        <v>-2.3733735641550931E-3</v>
      </c>
      <c r="AM5356" s="36">
        <f t="shared" si="5621"/>
        <v>-1.2113086051138075E-3</v>
      </c>
      <c r="AN5356" s="37">
        <f t="shared" si="5633"/>
        <v>1.0394872190222882E-2</v>
      </c>
      <c r="AO5356" s="36">
        <f t="shared" si="5634"/>
        <v>0.10781023313728123</v>
      </c>
      <c r="AP5356" s="36">
        <f t="shared" si="5635"/>
        <v>-5.1353160980975735E-3</v>
      </c>
      <c r="AQ5356" s="74">
        <f t="shared" si="5593"/>
        <v>0.97162003434956012</v>
      </c>
      <c r="AR5356" s="73">
        <f t="shared" si="5594"/>
        <v>9.2219312671121163E-3</v>
      </c>
      <c r="AS5356" s="72">
        <f t="shared" si="5636"/>
        <v>1.2530833388197111E-3</v>
      </c>
      <c r="AT5356" s="37">
        <f t="shared" si="5595"/>
        <v>3933.6564201580745</v>
      </c>
      <c r="AU5356" s="37">
        <f t="shared" si="5596"/>
        <v>-2.4351426510412466</v>
      </c>
      <c r="AV5356" s="34">
        <f t="shared" si="5597"/>
        <v>0.38267780052093447</v>
      </c>
      <c r="AW5356" s="34">
        <f t="shared" si="5598"/>
        <v>0.32006577671185904</v>
      </c>
      <c r="AX5356" s="37">
        <f t="shared" si="5599"/>
        <v>1.892628470821202</v>
      </c>
      <c r="AY5356" s="7">
        <f t="shared" si="5600"/>
        <v>5.998801502138229</v>
      </c>
      <c r="AZ5356" s="37">
        <f t="shared" si="5601"/>
        <v>5.296057924905436</v>
      </c>
      <c r="BA5356" s="2">
        <f>BE5356*'mass balance'!$B$17+BF5356*'mass balance'!$C$17+BG5356*'mass balance'!$D$17+BH5356*'mass balance'!$E$17</f>
        <v>1.1218878246711892E-3</v>
      </c>
      <c r="BB5356" s="2">
        <f>BE5356*'mass balance'!$B$18+BF5356*'mass balance'!$C$18+BG5356*'mass balance'!$D$18+BH5356*'mass balance'!$E$18</f>
        <v>1.1391476373584385E-3</v>
      </c>
      <c r="BC5356" s="2">
        <f>BE5356*'mass balance'!$B$19+BF5356*'mass balance'!$C$19+BG5356*'mass balance'!$D$19+BH5356*'mass balance'!$E$19</f>
        <v>-1.4239345466980475E-3</v>
      </c>
      <c r="BD5356" s="2">
        <f>BE5356*'mass balance'!$B$20+BF5356*'mass balance'!$C$20+BG5356*'mass balance'!$D$20+BH5356*'mass balance'!$E$20</f>
        <v>5.1779438061747182E-5</v>
      </c>
      <c r="BE5356" s="2">
        <f>N5356*'mass balance'!$H$11+R5356*'mass balance'!$I$11+S5356*'mass balance'!$J$11</f>
        <v>-2.4043083553530924E-3</v>
      </c>
      <c r="BF5356" s="2">
        <f>N5356*'mass balance'!$H$12+R5356*'mass balance'!$I$12+S5356*'mass balance'!$J$12</f>
        <v>2.4924126416855934E-16</v>
      </c>
      <c r="BG5356" s="2">
        <f>N5356*'mass balance'!$H$13+R5356*'mass balance'!$I$13+S5356*'mass balance'!$J$13</f>
        <v>7.6055211400617359E-4</v>
      </c>
      <c r="BH5356" s="2">
        <f>N5356*'mass balance'!$H$14+R5356*'mass balance'!$I$14+S5356*'mass balance'!$J$14</f>
        <v>2.6297122636674444E-4</v>
      </c>
      <c r="BI5356" s="36">
        <f t="shared" si="5602"/>
        <v>6.038243608117373E-16</v>
      </c>
      <c r="BJ5356" s="36">
        <f t="shared" si="5603"/>
        <v>4.8930451249153977E-17</v>
      </c>
      <c r="BK5356" s="36">
        <f t="shared" si="5604"/>
        <v>2.4563146443213687E-13</v>
      </c>
      <c r="BL5356" s="36">
        <f t="shared" si="5605"/>
        <v>2.4563146442849064E-13</v>
      </c>
      <c r="BM5356" s="36">
        <f t="shared" si="5637"/>
        <v>6.2559967060754241E-10</v>
      </c>
      <c r="BN5356" s="36">
        <f t="shared" ca="1" si="5606"/>
        <v>0.98789426373982581</v>
      </c>
      <c r="BO5356" s="36">
        <f t="shared" ca="1" si="5622"/>
        <v>1</v>
      </c>
      <c r="BP5356" s="36">
        <f t="shared" si="5638"/>
        <v>-6.2559900281642765E-10</v>
      </c>
      <c r="BQ5356" s="36">
        <f t="shared" si="5639"/>
        <v>0.99999893255839778</v>
      </c>
      <c r="BR5356" s="2">
        <f t="shared" si="5628"/>
        <v>-5</v>
      </c>
      <c r="BS5356">
        <v>0</v>
      </c>
      <c r="BT5356" s="37">
        <f t="shared" si="5623"/>
        <v>1.4274943830647926</v>
      </c>
      <c r="BU5356" s="34">
        <f t="shared" si="5607"/>
        <v>-5</v>
      </c>
      <c r="BV5356" s="34">
        <f t="shared" si="5608"/>
        <v>-5</v>
      </c>
      <c r="BW5356" s="34">
        <f t="shared" si="5609"/>
        <v>-5</v>
      </c>
      <c r="BX5356" s="34">
        <f t="shared" si="5610"/>
        <v>-5</v>
      </c>
      <c r="BY5356" s="34">
        <f t="shared" si="5611"/>
        <v>25.260021142739479</v>
      </c>
      <c r="BZ5356" s="36">
        <f t="shared" si="5624"/>
        <v>1.4239345466980475E-3</v>
      </c>
      <c r="CA5356" s="34">
        <f t="shared" si="5625"/>
        <v>0.26953904268150186</v>
      </c>
    </row>
    <row r="5357" spans="1:79" ht="13.2" x14ac:dyDescent="0.25">
      <c r="A5357" s="75">
        <f t="shared" si="5612"/>
        <v>14.583561643833972</v>
      </c>
      <c r="B5357" s="34">
        <f t="shared" si="5629"/>
        <v>5322.9999999993997</v>
      </c>
      <c r="C5357">
        <v>30</v>
      </c>
      <c r="D5357" s="35">
        <f t="shared" si="5573"/>
        <v>3000</v>
      </c>
      <c r="E5357" s="27">
        <v>0</v>
      </c>
      <c r="F5357" s="64">
        <f t="shared" si="5613"/>
        <v>3.1263897495927093</v>
      </c>
      <c r="G5357" s="34">
        <v>0</v>
      </c>
      <c r="H5357" s="34">
        <f t="shared" si="5574"/>
        <v>1</v>
      </c>
      <c r="I5357" s="34">
        <f t="shared" si="5614"/>
        <v>41549.719772087105</v>
      </c>
      <c r="J5357" s="34">
        <f t="shared" si="5575"/>
        <v>94011.128893312081</v>
      </c>
      <c r="K5357" s="34">
        <f t="shared" si="5576"/>
        <v>82551.523159483098</v>
      </c>
      <c r="L5357" s="36">
        <f t="shared" si="5626"/>
        <v>1191.200308929489</v>
      </c>
      <c r="M5357" s="34">
        <f t="shared" si="5577"/>
        <v>474.19527922407121</v>
      </c>
      <c r="N5357" s="34">
        <f t="shared" si="5615"/>
        <v>1072.9226035763218</v>
      </c>
      <c r="O5357" s="34">
        <f t="shared" si="5578"/>
        <v>146.59954174815172</v>
      </c>
      <c r="P5357">
        <f t="shared" si="5630"/>
        <v>498.94119834091384</v>
      </c>
      <c r="Q5357" s="36">
        <f t="shared" si="5579"/>
        <v>1072.9226035762426</v>
      </c>
      <c r="R5357" s="34">
        <f t="shared" si="5580"/>
        <v>631.80237745259274</v>
      </c>
      <c r="S5357" s="34">
        <f t="shared" si="5581"/>
        <v>1.4631496014771983E-10</v>
      </c>
      <c r="T5357" s="36">
        <f t="shared" si="5616"/>
        <v>-1.8894900565359947E-13</v>
      </c>
      <c r="U5357" s="36">
        <f t="shared" si="5582"/>
        <v>4048.5542507276705</v>
      </c>
      <c r="V5357" s="36">
        <f t="shared" si="5583"/>
        <v>1.9728863485301888E-14</v>
      </c>
      <c r="W5357" s="68">
        <f t="shared" si="5584"/>
        <v>3.4034294540842542</v>
      </c>
      <c r="X5357">
        <f t="shared" si="5585"/>
        <v>6.8400709381085365</v>
      </c>
      <c r="Y5357">
        <f t="shared" si="5586"/>
        <v>0.11712706557874125</v>
      </c>
      <c r="Z5357" s="34">
        <f t="shared" si="5587"/>
        <v>1.9787218138990353E-2</v>
      </c>
      <c r="AA5357" s="36">
        <f t="shared" si="5588"/>
        <v>5.7967599303774155E-15</v>
      </c>
      <c r="AB5357" s="34">
        <f t="shared" si="5589"/>
        <v>1.9787218138990353E-2</v>
      </c>
      <c r="AC5357" s="36">
        <f t="shared" si="5590"/>
        <v>109.64432510517868</v>
      </c>
      <c r="AD5357" s="34">
        <f t="shared" si="5591"/>
        <v>0</v>
      </c>
      <c r="AE5357">
        <f t="shared" si="5617"/>
        <v>5541.1692707387974</v>
      </c>
      <c r="AF5357" s="36">
        <f t="shared" si="5631"/>
        <v>0</v>
      </c>
      <c r="AG5357" s="34">
        <f t="shared" si="5592"/>
        <v>464.33708013000381</v>
      </c>
      <c r="AH5357">
        <f t="shared" si="5627"/>
        <v>5.4626525525236502E-11</v>
      </c>
      <c r="AI5357" s="29">
        <f t="shared" si="5618"/>
        <v>464.33708013000381</v>
      </c>
      <c r="AJ5357">
        <f t="shared" si="5619"/>
        <v>3250.3595609099743</v>
      </c>
      <c r="AK5357" s="36">
        <f t="shared" si="5632"/>
        <v>-9.2219312671121163E-3</v>
      </c>
      <c r="AL5357" s="36">
        <f t="shared" si="5620"/>
        <v>7.1606561625503608E-3</v>
      </c>
      <c r="AM5357" s="36">
        <f t="shared" si="5621"/>
        <v>5.0350701898126942E-3</v>
      </c>
      <c r="AN5357" s="37">
        <f t="shared" si="5633"/>
        <v>1.259777092882528E-2</v>
      </c>
      <c r="AO5357" s="36">
        <f t="shared" si="5634"/>
        <v>0.10543685957312614</v>
      </c>
      <c r="AP5357" s="36">
        <f t="shared" si="5635"/>
        <v>-6.346624703211381E-3</v>
      </c>
      <c r="AQ5357" s="74">
        <f t="shared" si="5593"/>
        <v>1.2588488397105815</v>
      </c>
      <c r="AR5357" s="73">
        <f t="shared" si="5594"/>
        <v>1.0791629168009534E-2</v>
      </c>
      <c r="AS5357" s="72">
        <f t="shared" si="5636"/>
        <v>1.1721343303344634E-3</v>
      </c>
      <c r="AT5357" s="37">
        <f t="shared" si="5595"/>
        <v>5096.5178210338672</v>
      </c>
      <c r="AU5357" s="37">
        <f t="shared" si="5596"/>
        <v>-3.0095394732697089</v>
      </c>
      <c r="AV5357" s="34">
        <f t="shared" si="5597"/>
        <v>0.44645743394109011</v>
      </c>
      <c r="AW5357" s="34">
        <f t="shared" si="5598"/>
        <v>0.32006577671186093</v>
      </c>
      <c r="AX5357" s="37">
        <f t="shared" si="5599"/>
        <v>1.8926284708212131</v>
      </c>
      <c r="AY5357" s="7">
        <f t="shared" si="5600"/>
        <v>6.0625811355584176</v>
      </c>
      <c r="AZ5357" s="37">
        <f t="shared" si="5601"/>
        <v>5.2960579249054671</v>
      </c>
      <c r="BA5357" s="2">
        <f>BE5357*'mass balance'!$B$17+BF5357*'mass balance'!$C$17+BG5357*'mass balance'!$D$17+BH5357*'mass balance'!$E$17</f>
        <v>1.1218878246711944E-3</v>
      </c>
      <c r="BB5357" s="2">
        <f>BE5357*'mass balance'!$B$18+BF5357*'mass balance'!$C$18+BG5357*'mass balance'!$D$18+BH5357*'mass balance'!$E$18</f>
        <v>1.1391476373584432E-3</v>
      </c>
      <c r="BC5357" s="2">
        <f>BE5357*'mass balance'!$B$19+BF5357*'mass balance'!$C$19+BG5357*'mass balance'!$D$19+BH5357*'mass balance'!$E$19</f>
        <v>-1.4239345466980544E-3</v>
      </c>
      <c r="BD5357" s="2">
        <f>BE5357*'mass balance'!$B$20+BF5357*'mass balance'!$C$20+BG5357*'mass balance'!$D$20+BH5357*'mass balance'!$E$20</f>
        <v>5.177943806174744E-5</v>
      </c>
      <c r="BE5357" s="2">
        <f>N5357*'mass balance'!$H$11+R5357*'mass balance'!$I$11+S5357*'mass balance'!$J$11</f>
        <v>-2.4043083553531019E-3</v>
      </c>
      <c r="BF5357" s="2">
        <f>N5357*'mass balance'!$H$12+R5357*'mass balance'!$I$12+S5357*'mass balance'!$J$12</f>
        <v>2.4789297294044503E-16</v>
      </c>
      <c r="BG5357" s="2">
        <f>N5357*'mass balance'!$H$13+R5357*'mass balance'!$I$13+S5357*'mass balance'!$J$13</f>
        <v>7.6055211400617706E-4</v>
      </c>
      <c r="BH5357" s="2">
        <f>N5357*'mass balance'!$H$14+R5357*'mass balance'!$I$14+S5357*'mass balance'!$J$14</f>
        <v>2.6297122636674553E-4</v>
      </c>
      <c r="BI5357" s="36">
        <f t="shared" si="5602"/>
        <v>6.038243608117373E-16</v>
      </c>
      <c r="BJ5357" s="36">
        <f t="shared" si="5603"/>
        <v>4.8930832254358327E-17</v>
      </c>
      <c r="BK5357" s="36">
        <f t="shared" si="5604"/>
        <v>2.4568039488338602E-13</v>
      </c>
      <c r="BL5357" s="36">
        <f t="shared" si="5605"/>
        <v>2.4568039487975817E-13</v>
      </c>
      <c r="BM5357" s="36">
        <f t="shared" si="5637"/>
        <v>6.2584530207197092E-10</v>
      </c>
      <c r="BN5357" s="36">
        <f t="shared" ca="1" si="5606"/>
        <v>0.46358655518098257</v>
      </c>
      <c r="BO5357" s="36">
        <f t="shared" ca="1" si="5622"/>
        <v>1</v>
      </c>
      <c r="BP5357" s="36">
        <f t="shared" si="5638"/>
        <v>-6.2584463362713077E-10</v>
      </c>
      <c r="BQ5357" s="36">
        <f t="shared" si="5639"/>
        <v>0.99999893193279876</v>
      </c>
      <c r="BR5357" s="2">
        <f t="shared" si="5628"/>
        <v>-5</v>
      </c>
      <c r="BS5357">
        <v>0</v>
      </c>
      <c r="BT5357" s="37">
        <f t="shared" si="5623"/>
        <v>1.4274943830647995</v>
      </c>
      <c r="BU5357" s="34">
        <f t="shared" si="5607"/>
        <v>-5</v>
      </c>
      <c r="BV5357" s="34">
        <f t="shared" si="5608"/>
        <v>-5</v>
      </c>
      <c r="BW5357" s="34">
        <f t="shared" si="5609"/>
        <v>-5</v>
      </c>
      <c r="BX5357" s="34">
        <f t="shared" si="5610"/>
        <v>-5</v>
      </c>
      <c r="BY5357" s="34">
        <f t="shared" si="5611"/>
        <v>25.260021142739575</v>
      </c>
      <c r="BZ5357" s="36">
        <f t="shared" si="5624"/>
        <v>1.4239345466980544E-3</v>
      </c>
      <c r="CA5357" s="34">
        <f t="shared" si="5625"/>
        <v>0.26953904268150158</v>
      </c>
    </row>
    <row r="5358" spans="1:79" ht="13.2" x14ac:dyDescent="0.25">
      <c r="A5358" s="75">
        <f t="shared" si="5612"/>
        <v>14.586301369861369</v>
      </c>
      <c r="B5358" s="34">
        <f t="shared" si="5629"/>
        <v>5323.9999999993997</v>
      </c>
      <c r="C5358">
        <v>30</v>
      </c>
      <c r="D5358" s="35">
        <f t="shared" si="5573"/>
        <v>3000</v>
      </c>
      <c r="E5358" s="27">
        <v>0</v>
      </c>
      <c r="F5358" s="64">
        <f t="shared" si="5613"/>
        <v>3.1263897495927093</v>
      </c>
      <c r="G5358" s="34">
        <v>0</v>
      </c>
      <c r="H5358" s="34">
        <f t="shared" si="5574"/>
        <v>1</v>
      </c>
      <c r="I5358" s="34">
        <f t="shared" si="5614"/>
        <v>41549.719772087105</v>
      </c>
      <c r="J5358" s="34">
        <f t="shared" si="5575"/>
        <v>94011.128893312431</v>
      </c>
      <c r="K5358" s="34">
        <f t="shared" si="5576"/>
        <v>82551.523159483389</v>
      </c>
      <c r="L5358" s="36">
        <f t="shared" si="5626"/>
        <v>1191.2003089294958</v>
      </c>
      <c r="M5358" s="34">
        <f t="shared" si="5577"/>
        <v>474.19527922407121</v>
      </c>
      <c r="N5358" s="34">
        <f t="shared" si="5615"/>
        <v>1072.9226035763259</v>
      </c>
      <c r="O5358" s="34">
        <f t="shared" si="5578"/>
        <v>146.59954174815172</v>
      </c>
      <c r="P5358">
        <f t="shared" si="5630"/>
        <v>498.94119834091674</v>
      </c>
      <c r="Q5358" s="36">
        <f t="shared" si="5579"/>
        <v>1072.9226035762472</v>
      </c>
      <c r="R5358" s="34">
        <f t="shared" si="5580"/>
        <v>631.80237745259569</v>
      </c>
      <c r="S5358" s="34">
        <f t="shared" si="5581"/>
        <v>1.4551915228366852E-10</v>
      </c>
      <c r="T5358" s="36">
        <f t="shared" si="5616"/>
        <v>-1.8894900565359914E-13</v>
      </c>
      <c r="U5358" s="36">
        <f t="shared" si="5582"/>
        <v>4048.5542507276705</v>
      </c>
      <c r="V5358" s="36">
        <f t="shared" si="5583"/>
        <v>1.9639186833096082E-14</v>
      </c>
      <c r="W5358" s="68">
        <f t="shared" si="5584"/>
        <v>3.4034294540842738</v>
      </c>
      <c r="X5358">
        <f t="shared" si="5585"/>
        <v>6.8400709381085489</v>
      </c>
      <c r="Y5358">
        <f t="shared" si="5586"/>
        <v>0.11712706557874125</v>
      </c>
      <c r="Z5358" s="34">
        <f t="shared" si="5587"/>
        <v>1.9787218138990353E-2</v>
      </c>
      <c r="AA5358" s="36">
        <f t="shared" si="5588"/>
        <v>5.7704110216029729E-15</v>
      </c>
      <c r="AB5358" s="34">
        <f t="shared" si="5589"/>
        <v>1.9787218138990353E-2</v>
      </c>
      <c r="AC5358" s="36">
        <f t="shared" si="5590"/>
        <v>109.64432510517868</v>
      </c>
      <c r="AD5358" s="34">
        <f t="shared" si="5591"/>
        <v>0</v>
      </c>
      <c r="AE5358">
        <f t="shared" si="5617"/>
        <v>5541.1692707387974</v>
      </c>
      <c r="AF5358" s="36">
        <f t="shared" si="5631"/>
        <v>0</v>
      </c>
      <c r="AG5358" s="34">
        <f t="shared" si="5592"/>
        <v>464.3370801300062</v>
      </c>
      <c r="AH5358">
        <f t="shared" si="5627"/>
        <v>5.4285465012071654E-11</v>
      </c>
      <c r="AI5358" s="29">
        <f t="shared" si="5618"/>
        <v>464.3370801300062</v>
      </c>
      <c r="AJ5358">
        <f t="shared" si="5619"/>
        <v>3714.6966410399805</v>
      </c>
      <c r="AK5358" s="36">
        <f t="shared" si="5632"/>
        <v>-1.0791629168009534E-2</v>
      </c>
      <c r="AL5358" s="36">
        <f t="shared" si="5620"/>
        <v>8.9355610205901666E-3</v>
      </c>
      <c r="AM5358" s="36">
        <f t="shared" si="5621"/>
        <v>5.8987799034588085E-3</v>
      </c>
      <c r="AN5358" s="37">
        <f t="shared" si="5633"/>
        <v>3.3758396617131637E-3</v>
      </c>
      <c r="AO5358" s="36">
        <f t="shared" si="5634"/>
        <v>0.1125975157356765</v>
      </c>
      <c r="AP5358" s="36">
        <f t="shared" si="5635"/>
        <v>-1.3115545133986868E-3</v>
      </c>
      <c r="AQ5358" s="74">
        <f t="shared" si="5593"/>
        <v>0.27698270236742473</v>
      </c>
      <c r="AR5358" s="73">
        <f t="shared" si="5594"/>
        <v>3.3431313902404403E-3</v>
      </c>
      <c r="AS5358" s="72">
        <f t="shared" si="5636"/>
        <v>1.4275338859113381E-3</v>
      </c>
      <c r="AT5358" s="37">
        <f t="shared" si="5595"/>
        <v>1121.3794970476738</v>
      </c>
      <c r="AU5358" s="37">
        <f t="shared" si="5596"/>
        <v>-0.62193295869868115</v>
      </c>
      <c r="AV5358" s="34">
        <f t="shared" si="5597"/>
        <v>0.51023706736124608</v>
      </c>
      <c r="AW5358" s="34">
        <f t="shared" si="5598"/>
        <v>0.32006577671186276</v>
      </c>
      <c r="AX5358" s="37">
        <f t="shared" si="5599"/>
        <v>1.8926284708212238</v>
      </c>
      <c r="AY5358" s="7">
        <f t="shared" si="5600"/>
        <v>6.1263607689786062</v>
      </c>
      <c r="AZ5358" s="37">
        <f t="shared" si="5601"/>
        <v>5.2960579249054973</v>
      </c>
      <c r="BA5358" s="2">
        <f>BE5358*'mass balance'!$B$17+BF5358*'mass balance'!$C$17+BG5358*'mass balance'!$D$17+BH5358*'mass balance'!$E$17</f>
        <v>1.1218878246711996E-3</v>
      </c>
      <c r="BB5358" s="2">
        <f>BE5358*'mass balance'!$B$18+BF5358*'mass balance'!$C$18+BG5358*'mass balance'!$D$18+BH5358*'mass balance'!$E$18</f>
        <v>1.1391476373584489E-3</v>
      </c>
      <c r="BC5358" s="2">
        <f>BE5358*'mass balance'!$B$19+BF5358*'mass balance'!$C$19+BG5358*'mass balance'!$D$19+BH5358*'mass balance'!$E$19</f>
        <v>-1.4239345466980611E-3</v>
      </c>
      <c r="BD5358" s="2">
        <f>BE5358*'mass balance'!$B$20+BF5358*'mass balance'!$C$20+BG5358*'mass balance'!$D$20+BH5358*'mass balance'!$E$20</f>
        <v>5.1779438061747677E-5</v>
      </c>
      <c r="BE5358" s="2">
        <f>N5358*'mass balance'!$H$11+R5358*'mass balance'!$I$11+S5358*'mass balance'!$J$11</f>
        <v>-2.4043083553531115E-3</v>
      </c>
      <c r="BF5358" s="2">
        <f>N5358*'mass balance'!$H$12+R5358*'mass balance'!$I$12+S5358*'mass balance'!$J$12</f>
        <v>2.4654468171233072E-16</v>
      </c>
      <c r="BG5358" s="2">
        <f>N5358*'mass balance'!$H$13+R5358*'mass balance'!$I$13+S5358*'mass balance'!$J$13</f>
        <v>7.6055211400618042E-4</v>
      </c>
      <c r="BH5358" s="2">
        <f>N5358*'mass balance'!$H$14+R5358*'mass balance'!$I$14+S5358*'mass balance'!$J$14</f>
        <v>2.6297122636674656E-4</v>
      </c>
      <c r="BI5358" s="36">
        <f t="shared" si="5602"/>
        <v>6.038243608117373E-16</v>
      </c>
      <c r="BJ5358" s="36">
        <f t="shared" si="5603"/>
        <v>4.8931213262528159E-17</v>
      </c>
      <c r="BK5358" s="36">
        <f t="shared" si="5604"/>
        <v>2.4572932571564039E-13</v>
      </c>
      <c r="BL5358" s="36">
        <f t="shared" si="5605"/>
        <v>2.4572932571202759E-13</v>
      </c>
      <c r="BM5358" s="36">
        <f t="shared" si="5637"/>
        <v>6.2609098246685067E-10</v>
      </c>
      <c r="BN5358" s="36">
        <f t="shared" ca="1" si="5606"/>
        <v>0.37242855583497259</v>
      </c>
      <c r="BO5358" s="36">
        <f t="shared" ca="1" si="5622"/>
        <v>1</v>
      </c>
      <c r="BP5358" s="36">
        <f t="shared" si="5638"/>
        <v>-6.2609031336777166E-10</v>
      </c>
      <c r="BQ5358" s="36">
        <f t="shared" si="5639"/>
        <v>0.99999893130695416</v>
      </c>
      <c r="BR5358" s="2">
        <f t="shared" si="5628"/>
        <v>-5</v>
      </c>
      <c r="BS5358">
        <v>0</v>
      </c>
      <c r="BT5358" s="37">
        <f t="shared" si="5623"/>
        <v>1.4274943830648061</v>
      </c>
      <c r="BU5358" s="34">
        <f t="shared" si="5607"/>
        <v>-5</v>
      </c>
      <c r="BV5358" s="34">
        <f t="shared" si="5608"/>
        <v>-5</v>
      </c>
      <c r="BW5358" s="34">
        <f t="shared" si="5609"/>
        <v>-5</v>
      </c>
      <c r="BX5358" s="34">
        <f t="shared" si="5610"/>
        <v>-5</v>
      </c>
      <c r="BY5358" s="34">
        <f t="shared" si="5611"/>
        <v>25.260021142739667</v>
      </c>
      <c r="BZ5358" s="36">
        <f t="shared" si="5624"/>
        <v>1.4239345466980611E-3</v>
      </c>
      <c r="CA5358" s="34">
        <f t="shared" si="5625"/>
        <v>0.26953904268150131</v>
      </c>
    </row>
    <row r="5359" spans="1:79" ht="13.2" x14ac:dyDescent="0.25">
      <c r="A5359" s="75">
        <f t="shared" si="5612"/>
        <v>14.589041095888765</v>
      </c>
      <c r="B5359" s="34">
        <f t="shared" si="5629"/>
        <v>5324.9999999993997</v>
      </c>
      <c r="C5359">
        <v>30</v>
      </c>
      <c r="D5359" s="35">
        <f t="shared" si="5573"/>
        <v>3000</v>
      </c>
      <c r="E5359" s="27">
        <v>0</v>
      </c>
      <c r="F5359" s="64">
        <f t="shared" si="5613"/>
        <v>3.1263897495927093</v>
      </c>
      <c r="G5359" s="34">
        <v>0</v>
      </c>
      <c r="H5359" s="34">
        <f t="shared" si="5574"/>
        <v>1</v>
      </c>
      <c r="I5359" s="34">
        <f t="shared" si="5614"/>
        <v>41549.719772087105</v>
      </c>
      <c r="J5359" s="34">
        <f t="shared" si="5575"/>
        <v>94011.128893312794</v>
      </c>
      <c r="K5359" s="34">
        <f t="shared" si="5576"/>
        <v>82551.523159483724</v>
      </c>
      <c r="L5359" s="36">
        <f t="shared" si="5626"/>
        <v>1191.2003089295026</v>
      </c>
      <c r="M5359" s="34">
        <f t="shared" si="5577"/>
        <v>474.19527922407121</v>
      </c>
      <c r="N5359" s="34">
        <f t="shared" si="5615"/>
        <v>1072.9226035763299</v>
      </c>
      <c r="O5359" s="34">
        <f t="shared" si="5578"/>
        <v>146.59954174815172</v>
      </c>
      <c r="P5359">
        <f t="shared" si="5630"/>
        <v>498.94119834091958</v>
      </c>
      <c r="Q5359" s="36">
        <f t="shared" si="5579"/>
        <v>1072.9226035762515</v>
      </c>
      <c r="R5359" s="34">
        <f t="shared" si="5580"/>
        <v>631.80237745259865</v>
      </c>
      <c r="S5359" s="34">
        <f t="shared" si="5581"/>
        <v>1.4472334441961721E-10</v>
      </c>
      <c r="T5359" s="36">
        <f t="shared" si="5616"/>
        <v>-1.8894900565359876E-13</v>
      </c>
      <c r="U5359" s="36">
        <f t="shared" si="5582"/>
        <v>4048.5542507276705</v>
      </c>
      <c r="V5359" s="36">
        <f t="shared" si="5583"/>
        <v>1.9522607185228503E-14</v>
      </c>
      <c r="W5359" s="68">
        <f t="shared" si="5584"/>
        <v>3.4034294540842933</v>
      </c>
      <c r="X5359">
        <f t="shared" si="5585"/>
        <v>6.8400709381085623</v>
      </c>
      <c r="Y5359">
        <f t="shared" si="5586"/>
        <v>0.11712706557874125</v>
      </c>
      <c r="Z5359" s="34">
        <f t="shared" si="5587"/>
        <v>1.9787218138990353E-2</v>
      </c>
      <c r="AA5359" s="36">
        <f t="shared" si="5588"/>
        <v>5.7361574401961978E-15</v>
      </c>
      <c r="AB5359" s="34">
        <f t="shared" si="5589"/>
        <v>1.9787218138990353E-2</v>
      </c>
      <c r="AC5359" s="36">
        <f t="shared" si="5590"/>
        <v>109.64432510517868</v>
      </c>
      <c r="AD5359" s="34">
        <f t="shared" si="5591"/>
        <v>0</v>
      </c>
      <c r="AE5359">
        <f t="shared" si="5617"/>
        <v>5541.1692707387974</v>
      </c>
      <c r="AF5359" s="36">
        <f t="shared" si="5631"/>
        <v>0</v>
      </c>
      <c r="AG5359" s="34">
        <f t="shared" si="5592"/>
        <v>464.33708013000859</v>
      </c>
      <c r="AH5359">
        <f t="shared" si="5627"/>
        <v>5.3944404498906806E-11</v>
      </c>
      <c r="AI5359" s="29">
        <f t="shared" si="5618"/>
        <v>464.33708013000859</v>
      </c>
      <c r="AJ5359">
        <f t="shared" si="5619"/>
        <v>4179.0337211699889</v>
      </c>
      <c r="AK5359" s="36">
        <f t="shared" si="5632"/>
        <v>-3.3431313902404403E-3</v>
      </c>
      <c r="AL5359" s="36">
        <f t="shared" si="5620"/>
        <v>1.8734997337060176E-3</v>
      </c>
      <c r="AM5359" s="36">
        <f t="shared" si="5621"/>
        <v>1.8144270150947251E-3</v>
      </c>
      <c r="AN5359" s="37">
        <f t="shared" si="5633"/>
        <v>-7.4157895062963702E-3</v>
      </c>
      <c r="AO5359" s="36">
        <f t="shared" si="5634"/>
        <v>0.12153307675626666</v>
      </c>
      <c r="AP5359" s="36">
        <f t="shared" si="5635"/>
        <v>4.5872253900601217E-3</v>
      </c>
      <c r="AQ5359" s="74">
        <f t="shared" si="5593"/>
        <v>-0.48387276549894648</v>
      </c>
      <c r="AR5359" s="73">
        <f t="shared" si="5594"/>
        <v>-8.3162446629476087E-3</v>
      </c>
      <c r="AS5359" s="72">
        <f t="shared" si="5636"/>
        <v>1.795078635860954E-3</v>
      </c>
      <c r="AT5359" s="37">
        <f t="shared" si="5595"/>
        <v>-1958.9851415721118</v>
      </c>
      <c r="AU5359" s="37">
        <f t="shared" si="5596"/>
        <v>2.1752406247033083</v>
      </c>
      <c r="AV5359" s="34">
        <f t="shared" si="5597"/>
        <v>0.57401670078140232</v>
      </c>
      <c r="AW5359" s="34">
        <f t="shared" si="5598"/>
        <v>0.32006577671186465</v>
      </c>
      <c r="AX5359" s="37">
        <f t="shared" si="5599"/>
        <v>1.8926284708212346</v>
      </c>
      <c r="AY5359" s="7">
        <f t="shared" si="5600"/>
        <v>6.1901404023987947</v>
      </c>
      <c r="AZ5359" s="37">
        <f t="shared" si="5601"/>
        <v>5.2960579249055275</v>
      </c>
      <c r="BA5359" s="2">
        <f>BE5359*'mass balance'!$B$17+BF5359*'mass balance'!$C$17+BG5359*'mass balance'!$D$17+BH5359*'mass balance'!$E$17</f>
        <v>1.1218878246712048E-3</v>
      </c>
      <c r="BB5359" s="2">
        <f>BE5359*'mass balance'!$B$18+BF5359*'mass balance'!$C$18+BG5359*'mass balance'!$D$18+BH5359*'mass balance'!$E$18</f>
        <v>1.1391476373584543E-3</v>
      </c>
      <c r="BC5359" s="2">
        <f>BE5359*'mass balance'!$B$19+BF5359*'mass balance'!$C$19+BG5359*'mass balance'!$D$19+BH5359*'mass balance'!$E$19</f>
        <v>-1.423934546698067E-3</v>
      </c>
      <c r="BD5359" s="2">
        <f>BE5359*'mass balance'!$B$20+BF5359*'mass balance'!$C$20+BG5359*'mass balance'!$D$20+BH5359*'mass balance'!$E$20</f>
        <v>5.1779438061747907E-5</v>
      </c>
      <c r="BE5359" s="2">
        <f>N5359*'mass balance'!$H$11+R5359*'mass balance'!$I$11+S5359*'mass balance'!$J$11</f>
        <v>-2.4043083553531206E-3</v>
      </c>
      <c r="BF5359" s="2">
        <f>N5359*'mass balance'!$H$12+R5359*'mass balance'!$I$12+S5359*'mass balance'!$J$12</f>
        <v>2.4519639048421641E-16</v>
      </c>
      <c r="BG5359" s="2">
        <f>N5359*'mass balance'!$H$13+R5359*'mass balance'!$I$13+S5359*'mass balance'!$J$13</f>
        <v>7.6055211400618378E-4</v>
      </c>
      <c r="BH5359" s="2">
        <f>N5359*'mass balance'!$H$14+R5359*'mass balance'!$I$14+S5359*'mass balance'!$J$14</f>
        <v>2.6297122636674753E-4</v>
      </c>
      <c r="BI5359" s="36">
        <f t="shared" si="5602"/>
        <v>6.038243608117373E-16</v>
      </c>
      <c r="BJ5359" s="36">
        <f t="shared" si="5603"/>
        <v>4.8931594273666709E-17</v>
      </c>
      <c r="BK5359" s="36">
        <f t="shared" si="5604"/>
        <v>2.4577825692890293E-13</v>
      </c>
      <c r="BL5359" s="36">
        <f t="shared" si="5605"/>
        <v>2.4577825692531016E-13</v>
      </c>
      <c r="BM5359" s="36">
        <f t="shared" si="5637"/>
        <v>6.2633671179256269E-10</v>
      </c>
      <c r="BN5359" s="36">
        <f t="shared" ca="1" si="5606"/>
        <v>0.53737910528259392</v>
      </c>
      <c r="BO5359" s="36">
        <f t="shared" ca="1" si="5622"/>
        <v>1</v>
      </c>
      <c r="BP5359" s="36">
        <f t="shared" si="5638"/>
        <v>-6.2633604203873114E-10</v>
      </c>
      <c r="BQ5359" s="36">
        <f t="shared" si="5639"/>
        <v>0.99999893068086387</v>
      </c>
      <c r="BR5359" s="2">
        <f t="shared" si="5628"/>
        <v>-5</v>
      </c>
      <c r="BS5359">
        <v>0</v>
      </c>
      <c r="BT5359" s="37">
        <f t="shared" si="5623"/>
        <v>1.4274943830648121</v>
      </c>
      <c r="BU5359" s="34">
        <f t="shared" si="5607"/>
        <v>-5</v>
      </c>
      <c r="BV5359" s="34">
        <f t="shared" si="5608"/>
        <v>-5</v>
      </c>
      <c r="BW5359" s="34">
        <f t="shared" si="5609"/>
        <v>-5</v>
      </c>
      <c r="BX5359" s="34">
        <f t="shared" si="5610"/>
        <v>-5</v>
      </c>
      <c r="BY5359" s="34">
        <f t="shared" si="5611"/>
        <v>25.260021142739767</v>
      </c>
      <c r="BZ5359" s="36">
        <f t="shared" si="5624"/>
        <v>1.423934546698067E-3</v>
      </c>
      <c r="CA5359" s="34">
        <f t="shared" si="5625"/>
        <v>0.26953904268150092</v>
      </c>
    </row>
    <row r="5360" spans="1:79" ht="13.2" x14ac:dyDescent="0.25">
      <c r="A5360" s="75">
        <f t="shared" si="5612"/>
        <v>14.591780821916162</v>
      </c>
      <c r="B5360" s="34">
        <f t="shared" si="5629"/>
        <v>5325.9999999993988</v>
      </c>
      <c r="C5360">
        <v>30</v>
      </c>
      <c r="D5360" s="35">
        <f t="shared" si="5573"/>
        <v>3000</v>
      </c>
      <c r="E5360" s="27">
        <v>0</v>
      </c>
      <c r="F5360" s="64">
        <f t="shared" si="5613"/>
        <v>3.1263897495927093</v>
      </c>
      <c r="G5360" s="34">
        <v>0</v>
      </c>
      <c r="H5360" s="34">
        <f t="shared" si="5574"/>
        <v>1</v>
      </c>
      <c r="I5360" s="34">
        <f t="shared" si="5614"/>
        <v>41549.719772087105</v>
      </c>
      <c r="J5360" s="34">
        <f t="shared" si="5575"/>
        <v>94011.128893313173</v>
      </c>
      <c r="K5360" s="34">
        <f t="shared" si="5576"/>
        <v>82551.523159484059</v>
      </c>
      <c r="L5360" s="36">
        <f t="shared" si="5626"/>
        <v>1191.2003089295094</v>
      </c>
      <c r="M5360" s="34">
        <f t="shared" si="5577"/>
        <v>474.19527922407121</v>
      </c>
      <c r="N5360" s="34">
        <f t="shared" si="5615"/>
        <v>1072.9226035763343</v>
      </c>
      <c r="O5360" s="34">
        <f t="shared" si="5578"/>
        <v>146.59954174815172</v>
      </c>
      <c r="P5360">
        <f t="shared" si="5630"/>
        <v>498.94119834092243</v>
      </c>
      <c r="Q5360" s="36">
        <f t="shared" si="5579"/>
        <v>1072.9226035762563</v>
      </c>
      <c r="R5360" s="34">
        <f t="shared" si="5580"/>
        <v>631.80237745260172</v>
      </c>
      <c r="S5360" s="34">
        <f t="shared" si="5581"/>
        <v>1.4404122339328751E-10</v>
      </c>
      <c r="T5360" s="36">
        <f t="shared" si="5616"/>
        <v>-1.8894900565359839E-13</v>
      </c>
      <c r="U5360" s="36">
        <f t="shared" si="5582"/>
        <v>4048.5542507276705</v>
      </c>
      <c r="V5360" s="36">
        <f t="shared" si="5583"/>
        <v>1.9423962867802103E-14</v>
      </c>
      <c r="W5360" s="68">
        <f t="shared" si="5584"/>
        <v>3.4034294540843129</v>
      </c>
      <c r="X5360">
        <f t="shared" si="5585"/>
        <v>6.8400709381085756</v>
      </c>
      <c r="Y5360">
        <f t="shared" si="5586"/>
        <v>0.11712706557874125</v>
      </c>
      <c r="Z5360" s="34">
        <f t="shared" si="5587"/>
        <v>1.9787218138990353E-2</v>
      </c>
      <c r="AA5360" s="36">
        <f t="shared" si="5588"/>
        <v>5.7071736405443102E-15</v>
      </c>
      <c r="AB5360" s="34">
        <f t="shared" si="5589"/>
        <v>1.9787218138990353E-2</v>
      </c>
      <c r="AC5360" s="36">
        <f t="shared" si="5590"/>
        <v>109.64432510517868</v>
      </c>
      <c r="AD5360" s="34">
        <f t="shared" si="5591"/>
        <v>0</v>
      </c>
      <c r="AE5360">
        <f t="shared" si="5617"/>
        <v>5541.1692707387974</v>
      </c>
      <c r="AF5360" s="36">
        <f t="shared" si="5631"/>
        <v>0</v>
      </c>
      <c r="AG5360" s="34">
        <f t="shared" si="5592"/>
        <v>464.33708013001109</v>
      </c>
      <c r="AH5360">
        <f t="shared" si="5627"/>
        <v>5.3773874242324382E-11</v>
      </c>
      <c r="AI5360" s="29">
        <f t="shared" si="5618"/>
        <v>464.33708013001109</v>
      </c>
      <c r="AJ5360">
        <f t="shared" si="5619"/>
        <v>4643.3708012999996</v>
      </c>
      <c r="AK5360" s="36">
        <f t="shared" si="5632"/>
        <v>8.3162446629476087E-3</v>
      </c>
      <c r="AL5360" s="36">
        <f t="shared" si="5620"/>
        <v>-6.3876829748709856E-3</v>
      </c>
      <c r="AM5360" s="36">
        <f t="shared" si="5621"/>
        <v>-4.5397098367829167E-3</v>
      </c>
      <c r="AN5360" s="37">
        <f t="shared" si="5633"/>
        <v>-1.075892089653681E-2</v>
      </c>
      <c r="AO5360" s="36">
        <f t="shared" si="5634"/>
        <v>0.12340657648997268</v>
      </c>
      <c r="AP5360" s="36">
        <f t="shared" si="5635"/>
        <v>6.401652405154847E-3</v>
      </c>
      <c r="AQ5360" s="74">
        <f t="shared" si="5593"/>
        <v>-0.67051896213948603</v>
      </c>
      <c r="AR5360" s="73">
        <f t="shared" si="5594"/>
        <v>-1.2565356365694464E-2</v>
      </c>
      <c r="AS5360" s="72">
        <f t="shared" si="5636"/>
        <v>1.879381351698461E-3</v>
      </c>
      <c r="AT5360" s="37">
        <f t="shared" si="5595"/>
        <v>-2714.6323943633206</v>
      </c>
      <c r="AU5360" s="37">
        <f t="shared" si="5596"/>
        <v>3.0356333497578496</v>
      </c>
      <c r="AV5360" s="34">
        <f t="shared" si="5597"/>
        <v>0.63779633420155901</v>
      </c>
      <c r="AW5360" s="34">
        <f t="shared" si="5598"/>
        <v>0.32006577671186642</v>
      </c>
      <c r="AX5360" s="37">
        <f t="shared" si="5599"/>
        <v>1.8926284708212457</v>
      </c>
      <c r="AY5360" s="7">
        <f t="shared" si="5600"/>
        <v>6.2539200358189841</v>
      </c>
      <c r="AZ5360" s="37">
        <f t="shared" si="5601"/>
        <v>5.2960579249055586</v>
      </c>
      <c r="BA5360" s="2">
        <f>BE5360*'mass balance'!$B$17+BF5360*'mass balance'!$C$17+BG5360*'mass balance'!$D$17+BH5360*'mass balance'!$E$17</f>
        <v>1.12188782467121E-3</v>
      </c>
      <c r="BB5360" s="2">
        <f>BE5360*'mass balance'!$B$18+BF5360*'mass balance'!$C$18+BG5360*'mass balance'!$D$18+BH5360*'mass balance'!$E$18</f>
        <v>1.1391476373584595E-3</v>
      </c>
      <c r="BC5360" s="2">
        <f>BE5360*'mass balance'!$B$19+BF5360*'mass balance'!$C$19+BG5360*'mass balance'!$D$19+BH5360*'mass balance'!$E$19</f>
        <v>-1.4239345466980741E-3</v>
      </c>
      <c r="BD5360" s="2">
        <f>BE5360*'mass balance'!$B$20+BF5360*'mass balance'!$C$20+BG5360*'mass balance'!$D$20+BH5360*'mass balance'!$E$20</f>
        <v>5.1779438061748165E-5</v>
      </c>
      <c r="BE5360" s="2">
        <f>N5360*'mass balance'!$H$11+R5360*'mass balance'!$I$11+S5360*'mass balance'!$J$11</f>
        <v>-2.4043083553531301E-3</v>
      </c>
      <c r="BF5360" s="2">
        <f>N5360*'mass balance'!$H$12+R5360*'mass balance'!$I$12+S5360*'mass balance'!$J$12</f>
        <v>2.4404071228868989E-16</v>
      </c>
      <c r="BG5360" s="2">
        <f>N5360*'mass balance'!$H$13+R5360*'mass balance'!$I$13+S5360*'mass balance'!$J$13</f>
        <v>7.6055211400618682E-4</v>
      </c>
      <c r="BH5360" s="2">
        <f>N5360*'mass balance'!$H$14+R5360*'mass balance'!$I$14+S5360*'mass balance'!$J$14</f>
        <v>2.6297122636674862E-4</v>
      </c>
      <c r="BI5360" s="36">
        <f t="shared" si="5602"/>
        <v>6.038243608117373E-16</v>
      </c>
      <c r="BJ5360" s="36">
        <f t="shared" si="5603"/>
        <v>4.8931975287770772E-17</v>
      </c>
      <c r="BK5360" s="36">
        <f t="shared" si="5604"/>
        <v>2.4582718852317659E-13</v>
      </c>
      <c r="BL5360" s="36">
        <f t="shared" si="5605"/>
        <v>2.4582718851960059E-13</v>
      </c>
      <c r="BM5360" s="36">
        <f t="shared" si="5637"/>
        <v>6.2658249004948799E-10</v>
      </c>
      <c r="BN5360" s="36">
        <f t="shared" ca="1" si="5606"/>
        <v>0.79364926487684262</v>
      </c>
      <c r="BO5360" s="36">
        <f t="shared" ca="1" si="5622"/>
        <v>1</v>
      </c>
      <c r="BP5360" s="36">
        <f t="shared" si="5638"/>
        <v>-6.2658181964038981E-10</v>
      </c>
      <c r="BQ5360" s="36">
        <f t="shared" si="5639"/>
        <v>0.99999893005452778</v>
      </c>
      <c r="BR5360" s="2">
        <f t="shared" si="5628"/>
        <v>-5</v>
      </c>
      <c r="BS5360">
        <v>0</v>
      </c>
      <c r="BT5360" s="37">
        <f t="shared" si="5623"/>
        <v>1.4274943830648192</v>
      </c>
      <c r="BU5360" s="34">
        <f t="shared" si="5607"/>
        <v>-5</v>
      </c>
      <c r="BV5360" s="34">
        <f t="shared" si="5608"/>
        <v>-5</v>
      </c>
      <c r="BW5360" s="34">
        <f t="shared" si="5609"/>
        <v>-5</v>
      </c>
      <c r="BX5360" s="34">
        <f t="shared" si="5610"/>
        <v>-5</v>
      </c>
      <c r="BY5360" s="34">
        <f t="shared" si="5611"/>
        <v>25.26002114273987</v>
      </c>
      <c r="BZ5360" s="36">
        <f t="shared" si="5624"/>
        <v>1.4239345466980741E-3</v>
      </c>
      <c r="CA5360" s="34">
        <f t="shared" si="5625"/>
        <v>0.2695390426815007</v>
      </c>
    </row>
    <row r="5361" spans="1:79" ht="13.2" x14ac:dyDescent="0.25">
      <c r="A5361" s="75">
        <f t="shared" si="5612"/>
        <v>14.594520547943558</v>
      </c>
      <c r="B5361" s="34">
        <f t="shared" si="5629"/>
        <v>5326.9999999993988</v>
      </c>
      <c r="C5361">
        <v>30</v>
      </c>
      <c r="D5361" s="35">
        <f t="shared" si="5573"/>
        <v>3000</v>
      </c>
      <c r="E5361" s="27">
        <v>0</v>
      </c>
      <c r="F5361" s="64">
        <f t="shared" si="5613"/>
        <v>3.1263897495927093</v>
      </c>
      <c r="G5361" s="34">
        <v>0</v>
      </c>
      <c r="H5361" s="34">
        <f t="shared" si="5574"/>
        <v>1</v>
      </c>
      <c r="I5361" s="34">
        <f t="shared" si="5614"/>
        <v>41549.719772087105</v>
      </c>
      <c r="J5361" s="34">
        <f t="shared" si="5575"/>
        <v>94011.128893313522</v>
      </c>
      <c r="K5361" s="34">
        <f t="shared" si="5576"/>
        <v>82551.52315948435</v>
      </c>
      <c r="L5361" s="36">
        <f t="shared" si="5626"/>
        <v>1191.2003089295163</v>
      </c>
      <c r="M5361" s="34">
        <f t="shared" si="5577"/>
        <v>474.19527922407121</v>
      </c>
      <c r="N5361" s="34">
        <f t="shared" si="5615"/>
        <v>1072.9226035763381</v>
      </c>
      <c r="O5361" s="34">
        <f t="shared" si="5578"/>
        <v>146.59954174815172</v>
      </c>
      <c r="P5361">
        <f t="shared" si="5630"/>
        <v>498.94119834092533</v>
      </c>
      <c r="Q5361" s="36">
        <f t="shared" si="5579"/>
        <v>1072.9226035762608</v>
      </c>
      <c r="R5361" s="34">
        <f t="shared" si="5580"/>
        <v>631.80237745260479</v>
      </c>
      <c r="S5361" s="34">
        <f t="shared" si="5581"/>
        <v>1.4335910236695781E-10</v>
      </c>
      <c r="T5361" s="36">
        <f t="shared" si="5616"/>
        <v>-1.8894900565359803E-13</v>
      </c>
      <c r="U5361" s="36">
        <f t="shared" si="5582"/>
        <v>4048.5542507276705</v>
      </c>
      <c r="V5361" s="36">
        <f t="shared" si="5583"/>
        <v>1.9316350885155112E-14</v>
      </c>
      <c r="W5361" s="68">
        <f t="shared" si="5584"/>
        <v>3.4034294540843324</v>
      </c>
      <c r="X5361">
        <f t="shared" si="5585"/>
        <v>6.8400709381085889</v>
      </c>
      <c r="Y5361">
        <f t="shared" si="5586"/>
        <v>0.11712706557874125</v>
      </c>
      <c r="Z5361" s="34">
        <f t="shared" si="5587"/>
        <v>1.9787218138990353E-2</v>
      </c>
      <c r="AA5361" s="36">
        <f t="shared" si="5588"/>
        <v>5.6755549500149793E-15</v>
      </c>
      <c r="AB5361" s="34">
        <f t="shared" si="5589"/>
        <v>1.9787218138990353E-2</v>
      </c>
      <c r="AC5361" s="36">
        <f t="shared" si="5590"/>
        <v>109.64432510517868</v>
      </c>
      <c r="AD5361" s="34">
        <f t="shared" si="5591"/>
        <v>0</v>
      </c>
      <c r="AE5361">
        <f t="shared" si="5617"/>
        <v>5541.1692707387974</v>
      </c>
      <c r="AF5361" s="36">
        <f t="shared" si="5631"/>
        <v>0</v>
      </c>
      <c r="AG5361" s="34">
        <f t="shared" si="5592"/>
        <v>464.33708013001348</v>
      </c>
      <c r="AH5361">
        <f t="shared" si="5627"/>
        <v>5.3489657148020342E-11</v>
      </c>
      <c r="AI5361" s="29">
        <f t="shared" si="5618"/>
        <v>464.33708013001348</v>
      </c>
      <c r="AJ5361">
        <f t="shared" si="5619"/>
        <v>5107.707881430013</v>
      </c>
      <c r="AK5361" s="36">
        <f t="shared" si="5632"/>
        <v>1.2565356365694464E-2</v>
      </c>
      <c r="AL5361" s="36">
        <f t="shared" si="5620"/>
        <v>-8.9998734028920273E-3</v>
      </c>
      <c r="AM5361" s="36">
        <f t="shared" si="5621"/>
        <v>-6.8487595875463573E-3</v>
      </c>
      <c r="AN5361" s="37">
        <f t="shared" si="5633"/>
        <v>-2.4426762335892013E-3</v>
      </c>
      <c r="AO5361" s="36">
        <f t="shared" si="5634"/>
        <v>0.1170188935151017</v>
      </c>
      <c r="AP5361" s="36">
        <f t="shared" si="5635"/>
        <v>1.8619425683719304E-3</v>
      </c>
      <c r="AQ5361" s="74">
        <f t="shared" si="5593"/>
        <v>-0.17854808968636732</v>
      </c>
      <c r="AR5361" s="73">
        <f t="shared" si="5594"/>
        <v>-2.6117692982025073E-3</v>
      </c>
      <c r="AS5361" s="72">
        <f t="shared" si="5636"/>
        <v>1.6023890252861101E-3</v>
      </c>
      <c r="AT5361" s="37">
        <f t="shared" si="5595"/>
        <v>-722.86162745904721</v>
      </c>
      <c r="AU5361" s="37">
        <f t="shared" si="5596"/>
        <v>0.88292437610831187</v>
      </c>
      <c r="AV5361" s="34">
        <f t="shared" si="5597"/>
        <v>0.70157596762171603</v>
      </c>
      <c r="AW5361" s="34">
        <f t="shared" si="5598"/>
        <v>0.32006577671186826</v>
      </c>
      <c r="AX5361" s="37">
        <f t="shared" si="5599"/>
        <v>1.8926284708212564</v>
      </c>
      <c r="AY5361" s="7">
        <f t="shared" si="5600"/>
        <v>6.3176996692391736</v>
      </c>
      <c r="AZ5361" s="37">
        <f t="shared" si="5601"/>
        <v>5.2960579249055888</v>
      </c>
      <c r="BA5361" s="2">
        <f>BE5361*'mass balance'!$B$17+BF5361*'mass balance'!$C$17+BG5361*'mass balance'!$D$17+BH5361*'mass balance'!$E$17</f>
        <v>1.121887824671215E-3</v>
      </c>
      <c r="BB5361" s="2">
        <f>BE5361*'mass balance'!$B$18+BF5361*'mass balance'!$C$18+BG5361*'mass balance'!$D$18+BH5361*'mass balance'!$E$18</f>
        <v>1.1391476373584643E-3</v>
      </c>
      <c r="BC5361" s="2">
        <f>BE5361*'mass balance'!$B$19+BF5361*'mass balance'!$C$19+BG5361*'mass balance'!$D$19+BH5361*'mass balance'!$E$19</f>
        <v>-1.4239345466980804E-3</v>
      </c>
      <c r="BD5361" s="2">
        <f>BE5361*'mass balance'!$B$20+BF5361*'mass balance'!$C$20+BG5361*'mass balance'!$D$20+BH5361*'mass balance'!$E$20</f>
        <v>5.1779438061748388E-5</v>
      </c>
      <c r="BE5361" s="2">
        <f>N5361*'mass balance'!$H$11+R5361*'mass balance'!$I$11+S5361*'mass balance'!$J$11</f>
        <v>-2.4043083553531388E-3</v>
      </c>
      <c r="BF5361" s="2">
        <f>N5361*'mass balance'!$H$12+R5361*'mass balance'!$I$12+S5361*'mass balance'!$J$12</f>
        <v>2.4288503409316331E-16</v>
      </c>
      <c r="BG5361" s="2">
        <f>N5361*'mass balance'!$H$13+R5361*'mass balance'!$I$13+S5361*'mass balance'!$J$13</f>
        <v>7.6055211400618953E-4</v>
      </c>
      <c r="BH5361" s="2">
        <f>N5361*'mass balance'!$H$14+R5361*'mass balance'!$I$14+S5361*'mass balance'!$J$14</f>
        <v>2.6297122636674954E-4</v>
      </c>
      <c r="BI5361" s="36">
        <f t="shared" si="5602"/>
        <v>6.038243608117373E-16</v>
      </c>
      <c r="BJ5361" s="36">
        <f t="shared" si="5603"/>
        <v>4.8932356304842321E-17</v>
      </c>
      <c r="BK5361" s="36">
        <f t="shared" si="5604"/>
        <v>2.4587612049846437E-13</v>
      </c>
      <c r="BL5361" s="36">
        <f t="shared" si="5605"/>
        <v>2.458761204949068E-13</v>
      </c>
      <c r="BM5361" s="36">
        <f t="shared" si="5637"/>
        <v>6.268283172380076E-10</v>
      </c>
      <c r="BN5361" s="36">
        <f t="shared" ca="1" si="5606"/>
        <v>0.31344102322074774</v>
      </c>
      <c r="BO5361" s="36">
        <f t="shared" ca="1" si="5622"/>
        <v>1</v>
      </c>
      <c r="BP5361" s="36">
        <f t="shared" si="5638"/>
        <v>-6.2682764617312848E-10</v>
      </c>
      <c r="BQ5361" s="36">
        <f t="shared" si="5639"/>
        <v>0.99999892942794599</v>
      </c>
      <c r="BR5361" s="2">
        <f t="shared" si="5628"/>
        <v>-5</v>
      </c>
      <c r="BS5361">
        <v>0</v>
      </c>
      <c r="BT5361" s="37">
        <f t="shared" si="5623"/>
        <v>1.4274943830648255</v>
      </c>
      <c r="BU5361" s="34">
        <f t="shared" si="5607"/>
        <v>-5</v>
      </c>
      <c r="BV5361" s="34">
        <f t="shared" si="5608"/>
        <v>-5</v>
      </c>
      <c r="BW5361" s="34">
        <f t="shared" si="5609"/>
        <v>-5</v>
      </c>
      <c r="BX5361" s="34">
        <f t="shared" si="5610"/>
        <v>-5</v>
      </c>
      <c r="BY5361" s="34">
        <f t="shared" si="5611"/>
        <v>25.260021142739962</v>
      </c>
      <c r="BZ5361" s="36">
        <f t="shared" si="5624"/>
        <v>1.4239345466980804E-3</v>
      </c>
      <c r="CA5361" s="34">
        <f t="shared" si="5625"/>
        <v>0.26953904268150031</v>
      </c>
    </row>
    <row r="5362" spans="1:79" ht="13.2" x14ac:dyDescent="0.25">
      <c r="A5362" s="75">
        <f t="shared" si="5612"/>
        <v>14.597260273970955</v>
      </c>
      <c r="B5362" s="34">
        <f t="shared" si="5629"/>
        <v>5327.9999999993988</v>
      </c>
      <c r="C5362">
        <v>30</v>
      </c>
      <c r="D5362" s="35">
        <f t="shared" si="5573"/>
        <v>3000</v>
      </c>
      <c r="E5362" s="27">
        <v>0</v>
      </c>
      <c r="F5362" s="64">
        <f t="shared" si="5613"/>
        <v>3.1263897495927093</v>
      </c>
      <c r="G5362" s="34">
        <v>0</v>
      </c>
      <c r="H5362" s="34">
        <f t="shared" si="5574"/>
        <v>1</v>
      </c>
      <c r="I5362" s="34">
        <f t="shared" si="5614"/>
        <v>41549.719772087105</v>
      </c>
      <c r="J5362" s="34">
        <f t="shared" si="5575"/>
        <v>94011.128893313871</v>
      </c>
      <c r="K5362" s="34">
        <f t="shared" si="5576"/>
        <v>82551.52315948467</v>
      </c>
      <c r="L5362" s="36">
        <f t="shared" si="5626"/>
        <v>1191.2003089295231</v>
      </c>
      <c r="M5362" s="34">
        <f t="shared" si="5577"/>
        <v>474.19527922407121</v>
      </c>
      <c r="N5362" s="34">
        <f t="shared" si="5615"/>
        <v>1072.9226035763422</v>
      </c>
      <c r="O5362" s="34">
        <f t="shared" si="5578"/>
        <v>146.59954174815172</v>
      </c>
      <c r="P5362">
        <f t="shared" si="5630"/>
        <v>498.94119834092811</v>
      </c>
      <c r="Q5362" s="36">
        <f t="shared" si="5579"/>
        <v>1072.9226035762651</v>
      </c>
      <c r="R5362" s="34">
        <f t="shared" si="5580"/>
        <v>631.80237745260763</v>
      </c>
      <c r="S5362" s="34">
        <f t="shared" si="5581"/>
        <v>1.4244960766518489E-10</v>
      </c>
      <c r="T5362" s="36">
        <f t="shared" si="5616"/>
        <v>-1.889490056535977E-13</v>
      </c>
      <c r="U5362" s="36">
        <f t="shared" si="5582"/>
        <v>4048.5542507276705</v>
      </c>
      <c r="V5362" s="36">
        <f t="shared" si="5583"/>
        <v>1.9226674232949297E-14</v>
      </c>
      <c r="W5362" s="68">
        <f t="shared" si="5584"/>
        <v>3.4034294540843515</v>
      </c>
      <c r="X5362">
        <f t="shared" si="5585"/>
        <v>6.8400709381086013</v>
      </c>
      <c r="Y5362">
        <f t="shared" si="5586"/>
        <v>0.11712706557874125</v>
      </c>
      <c r="Z5362" s="34">
        <f t="shared" si="5587"/>
        <v>1.9787218138990353E-2</v>
      </c>
      <c r="AA5362" s="36">
        <f t="shared" si="5588"/>
        <v>5.6492060412405359E-15</v>
      </c>
      <c r="AB5362" s="34">
        <f t="shared" si="5589"/>
        <v>1.9787218138990353E-2</v>
      </c>
      <c r="AC5362" s="36">
        <f t="shared" si="5590"/>
        <v>109.64432510517868</v>
      </c>
      <c r="AD5362" s="34">
        <f t="shared" si="5591"/>
        <v>0</v>
      </c>
      <c r="AE5362">
        <f t="shared" si="5617"/>
        <v>5541.1692707387974</v>
      </c>
      <c r="AF5362" s="36">
        <f t="shared" si="5631"/>
        <v>0</v>
      </c>
      <c r="AG5362" s="34">
        <f t="shared" si="5592"/>
        <v>464.33708013001586</v>
      </c>
      <c r="AH5362">
        <f t="shared" si="5627"/>
        <v>5.3205440053716302E-11</v>
      </c>
      <c r="AI5362" s="29">
        <f t="shared" si="5618"/>
        <v>464.33708013001586</v>
      </c>
      <c r="AJ5362">
        <f t="shared" si="5619"/>
        <v>5572.0449615600292</v>
      </c>
      <c r="AK5362" s="36">
        <f t="shared" si="5632"/>
        <v>2.6117692982025073E-3</v>
      </c>
      <c r="AL5362" s="36">
        <f t="shared" si="5620"/>
        <v>-2.664134488323042E-3</v>
      </c>
      <c r="AM5362" s="36">
        <f t="shared" si="5621"/>
        <v>-1.4340608852220424E-3</v>
      </c>
      <c r="AN5362" s="37">
        <f t="shared" si="5633"/>
        <v>1.0122680132105263E-2</v>
      </c>
      <c r="AO5362" s="36">
        <f t="shared" si="5634"/>
        <v>0.10801902011220967</v>
      </c>
      <c r="AP5362" s="36">
        <f t="shared" si="5635"/>
        <v>-4.986817019174427E-3</v>
      </c>
      <c r="AQ5362" s="74">
        <f t="shared" si="5593"/>
        <v>0.94070202038763284</v>
      </c>
      <c r="AR5362" s="73">
        <f t="shared" si="5594"/>
        <v>9.0202421442270881E-3</v>
      </c>
      <c r="AS5362" s="72">
        <f t="shared" si="5636"/>
        <v>1.260377668985074E-3</v>
      </c>
      <c r="AT5362" s="37">
        <f t="shared" si="5595"/>
        <v>3808.4831633084564</v>
      </c>
      <c r="AU5362" s="37">
        <f t="shared" si="5596"/>
        <v>-2.3647250888467677</v>
      </c>
      <c r="AV5362" s="34">
        <f t="shared" si="5597"/>
        <v>0.76535560104187339</v>
      </c>
      <c r="AW5362" s="34">
        <f t="shared" si="5598"/>
        <v>0.32006577671187014</v>
      </c>
      <c r="AX5362" s="37">
        <f t="shared" si="5599"/>
        <v>1.8926284708212675</v>
      </c>
      <c r="AY5362" s="7">
        <f t="shared" si="5600"/>
        <v>6.381479302659363</v>
      </c>
      <c r="AZ5362" s="37">
        <f t="shared" si="5601"/>
        <v>5.296057924905619</v>
      </c>
      <c r="BA5362" s="2">
        <f>BE5362*'mass balance'!$B$17+BF5362*'mass balance'!$C$17+BG5362*'mass balance'!$D$17+BH5362*'mass balance'!$E$17</f>
        <v>1.1218878246712198E-3</v>
      </c>
      <c r="BB5362" s="2">
        <f>BE5362*'mass balance'!$B$18+BF5362*'mass balance'!$C$18+BG5362*'mass balance'!$D$18+BH5362*'mass balance'!$E$18</f>
        <v>1.1391476373584695E-3</v>
      </c>
      <c r="BC5362" s="2">
        <f>BE5362*'mass balance'!$B$19+BF5362*'mass balance'!$C$19+BG5362*'mass balance'!$D$19+BH5362*'mass balance'!$E$19</f>
        <v>-1.4239345466980863E-3</v>
      </c>
      <c r="BD5362" s="2">
        <f>BE5362*'mass balance'!$B$20+BF5362*'mass balance'!$C$20+BG5362*'mass balance'!$D$20+BH5362*'mass balance'!$E$20</f>
        <v>5.1779438061748605E-5</v>
      </c>
      <c r="BE5362" s="2">
        <f>N5362*'mass balance'!$H$11+R5362*'mass balance'!$I$11+S5362*'mass balance'!$J$11</f>
        <v>-2.4043083553531479E-3</v>
      </c>
      <c r="BF5362" s="2">
        <f>N5362*'mass balance'!$H$12+R5362*'mass balance'!$I$12+S5362*'mass balance'!$J$12</f>
        <v>2.4134412983246127E-16</v>
      </c>
      <c r="BG5362" s="2">
        <f>N5362*'mass balance'!$H$13+R5362*'mass balance'!$I$13+S5362*'mass balance'!$J$13</f>
        <v>7.6055211400619333E-4</v>
      </c>
      <c r="BH5362" s="2">
        <f>N5362*'mass balance'!$H$14+R5362*'mass balance'!$I$14+S5362*'mass balance'!$J$14</f>
        <v>2.6297122636675057E-4</v>
      </c>
      <c r="BI5362" s="36">
        <f t="shared" si="5602"/>
        <v>6.038243608117373E-16</v>
      </c>
      <c r="BJ5362" s="36">
        <f t="shared" si="5603"/>
        <v>4.8932737324879425E-17</v>
      </c>
      <c r="BK5362" s="36">
        <f t="shared" si="5604"/>
        <v>2.4592505285476919E-13</v>
      </c>
      <c r="BL5362" s="36">
        <f t="shared" si="5605"/>
        <v>2.4592505285122671E-13</v>
      </c>
      <c r="BM5362" s="36">
        <f t="shared" si="5637"/>
        <v>6.2707419335850253E-10</v>
      </c>
      <c r="BN5362" s="36">
        <f t="shared" ca="1" si="5606"/>
        <v>0.7989324463287838</v>
      </c>
      <c r="BO5362" s="36">
        <f t="shared" ca="1" si="5622"/>
        <v>1</v>
      </c>
      <c r="BP5362" s="36">
        <f t="shared" si="5638"/>
        <v>-6.2707352163732787E-10</v>
      </c>
      <c r="BQ5362" s="36">
        <f t="shared" si="5639"/>
        <v>0.99999892880111829</v>
      </c>
      <c r="BR5362" s="2">
        <f t="shared" si="5628"/>
        <v>-5</v>
      </c>
      <c r="BS5362">
        <v>0</v>
      </c>
      <c r="BT5362" s="37">
        <f t="shared" si="5623"/>
        <v>1.4274943830648315</v>
      </c>
      <c r="BU5362" s="34">
        <f t="shared" si="5607"/>
        <v>-5</v>
      </c>
      <c r="BV5362" s="34">
        <f t="shared" si="5608"/>
        <v>-5</v>
      </c>
      <c r="BW5362" s="34">
        <f t="shared" si="5609"/>
        <v>-5</v>
      </c>
      <c r="BX5362" s="34">
        <f t="shared" si="5610"/>
        <v>-5</v>
      </c>
      <c r="BY5362" s="34">
        <f t="shared" si="5611"/>
        <v>25.260021142740055</v>
      </c>
      <c r="BZ5362" s="36">
        <f t="shared" si="5624"/>
        <v>1.4239345466980863E-3</v>
      </c>
      <c r="CA5362" s="34">
        <f t="shared" si="5625"/>
        <v>0.26953904268149992</v>
      </c>
    </row>
    <row r="5363" spans="1:79" ht="13.2" x14ac:dyDescent="0.25">
      <c r="A5363" s="75">
        <f t="shared" si="5612"/>
        <v>14.599999999998351</v>
      </c>
      <c r="B5363" s="34">
        <f t="shared" si="5629"/>
        <v>5328.9999999993979</v>
      </c>
      <c r="C5363">
        <v>30</v>
      </c>
      <c r="D5363" s="35">
        <f t="shared" si="5573"/>
        <v>3000</v>
      </c>
      <c r="E5363" s="27">
        <v>0</v>
      </c>
      <c r="F5363" s="64">
        <f t="shared" si="5613"/>
        <v>3.1263897495927093</v>
      </c>
      <c r="G5363" s="34">
        <v>0</v>
      </c>
      <c r="H5363" s="34">
        <f t="shared" si="5574"/>
        <v>1</v>
      </c>
      <c r="I5363" s="34">
        <f t="shared" si="5614"/>
        <v>41549.719772087105</v>
      </c>
      <c r="J5363" s="34">
        <f t="shared" si="5575"/>
        <v>94011.12889331422</v>
      </c>
      <c r="K5363" s="34">
        <f t="shared" si="5576"/>
        <v>82551.523159484976</v>
      </c>
      <c r="L5363" s="36">
        <f t="shared" si="5626"/>
        <v>1191.2003089295297</v>
      </c>
      <c r="M5363" s="34">
        <f t="shared" si="5577"/>
        <v>474.19527922407121</v>
      </c>
      <c r="N5363" s="34">
        <f t="shared" si="5615"/>
        <v>1072.9226035763461</v>
      </c>
      <c r="O5363" s="34">
        <f t="shared" si="5578"/>
        <v>146.59954174815172</v>
      </c>
      <c r="P5363">
        <f t="shared" si="5630"/>
        <v>498.9411983409309</v>
      </c>
      <c r="Q5363" s="36">
        <f t="shared" si="5579"/>
        <v>1072.9226035762697</v>
      </c>
      <c r="R5363" s="34">
        <f t="shared" si="5580"/>
        <v>631.80237745261059</v>
      </c>
      <c r="S5363" s="34">
        <f t="shared" si="5581"/>
        <v>1.4188117347657681E-10</v>
      </c>
      <c r="T5363" s="36">
        <f t="shared" si="5616"/>
        <v>-1.8894900565359733E-13</v>
      </c>
      <c r="U5363" s="36">
        <f t="shared" si="5582"/>
        <v>4048.5542507276705</v>
      </c>
      <c r="V5363" s="36">
        <f t="shared" si="5583"/>
        <v>1.9119062250302302E-14</v>
      </c>
      <c r="W5363" s="68">
        <f t="shared" si="5584"/>
        <v>3.4034294540843706</v>
      </c>
      <c r="X5363">
        <f t="shared" si="5585"/>
        <v>6.8400709381086138</v>
      </c>
      <c r="Y5363">
        <f t="shared" si="5586"/>
        <v>0.11712706557874125</v>
      </c>
      <c r="Z5363" s="34">
        <f t="shared" si="5587"/>
        <v>1.9787218138990353E-2</v>
      </c>
      <c r="AA5363" s="36">
        <f t="shared" si="5588"/>
        <v>5.617587350711205E-15</v>
      </c>
      <c r="AB5363" s="34">
        <f t="shared" si="5589"/>
        <v>1.9787218138990353E-2</v>
      </c>
      <c r="AC5363" s="36">
        <f t="shared" si="5590"/>
        <v>109.64432510517868</v>
      </c>
      <c r="AD5363" s="34">
        <f t="shared" si="5591"/>
        <v>0</v>
      </c>
      <c r="AE5363">
        <f t="shared" si="5617"/>
        <v>5541.1692707387974</v>
      </c>
      <c r="AF5363" s="36">
        <f t="shared" si="5631"/>
        <v>0</v>
      </c>
      <c r="AG5363" s="34">
        <f t="shared" si="5592"/>
        <v>464.33708013001825</v>
      </c>
      <c r="AH5363">
        <f t="shared" si="5627"/>
        <v>5.2921222959412262E-11</v>
      </c>
      <c r="AI5363" s="29">
        <f t="shared" si="5618"/>
        <v>464.33708013001825</v>
      </c>
      <c r="AJ5363">
        <f t="shared" si="5619"/>
        <v>6036.3820416900471</v>
      </c>
      <c r="AK5363" s="36">
        <f t="shared" si="5632"/>
        <v>-9.0202421442270881E-3</v>
      </c>
      <c r="AL5363" s="36">
        <f t="shared" si="5620"/>
        <v>6.9573834634743025E-3</v>
      </c>
      <c r="AM5363" s="36">
        <f t="shared" si="5621"/>
        <v>4.9242341760747993E-3</v>
      </c>
      <c r="AN5363" s="37">
        <f t="shared" si="5633"/>
        <v>1.273444943030777E-2</v>
      </c>
      <c r="AO5363" s="36">
        <f t="shared" si="5634"/>
        <v>0.10535488562388662</v>
      </c>
      <c r="AP5363" s="36">
        <f t="shared" si="5635"/>
        <v>-6.4208779043964694E-3</v>
      </c>
      <c r="AQ5363" s="74">
        <f t="shared" si="5593"/>
        <v>1.2754792454041111</v>
      </c>
      <c r="AR5363" s="73">
        <f t="shared" si="5594"/>
        <v>1.0882208472195672E-2</v>
      </c>
      <c r="AS5363" s="72">
        <f t="shared" si="5636"/>
        <v>1.1694025590045991E-3</v>
      </c>
      <c r="AT5363" s="37">
        <f t="shared" si="5595"/>
        <v>5163.8469206957325</v>
      </c>
      <c r="AU5363" s="37">
        <f t="shared" si="5596"/>
        <v>-3.044749990738953</v>
      </c>
      <c r="AV5363" s="34">
        <f t="shared" si="5597"/>
        <v>0.82913523446203086</v>
      </c>
      <c r="AW5363" s="34">
        <f t="shared" si="5598"/>
        <v>0.32006577671187186</v>
      </c>
      <c r="AX5363" s="37">
        <f t="shared" si="5599"/>
        <v>1.8926284708212779</v>
      </c>
      <c r="AY5363" s="7">
        <f t="shared" si="5600"/>
        <v>6.4452589360795516</v>
      </c>
      <c r="AZ5363" s="37">
        <f t="shared" si="5601"/>
        <v>5.2960579249056483</v>
      </c>
      <c r="BA5363" s="2">
        <f>BE5363*'mass balance'!$B$17+BF5363*'mass balance'!$C$17+BG5363*'mass balance'!$D$17+BH5363*'mass balance'!$E$17</f>
        <v>1.1218878246712248E-3</v>
      </c>
      <c r="BB5363" s="2">
        <f>BE5363*'mass balance'!$B$18+BF5363*'mass balance'!$C$18+BG5363*'mass balance'!$D$18+BH5363*'mass balance'!$E$18</f>
        <v>1.1391476373584745E-3</v>
      </c>
      <c r="BC5363" s="2">
        <f>BE5363*'mass balance'!$B$19+BF5363*'mass balance'!$C$19+BG5363*'mass balance'!$D$19+BH5363*'mass balance'!$E$19</f>
        <v>-1.423934546698093E-3</v>
      </c>
      <c r="BD5363" s="2">
        <f>BE5363*'mass balance'!$B$20+BF5363*'mass balance'!$C$20+BG5363*'mass balance'!$D$20+BH5363*'mass balance'!$E$20</f>
        <v>5.1779438061748842E-5</v>
      </c>
      <c r="BE5363" s="2">
        <f>N5363*'mass balance'!$H$11+R5363*'mass balance'!$I$11+S5363*'mass balance'!$J$11</f>
        <v>-2.4043083553531566E-3</v>
      </c>
      <c r="BF5363" s="2">
        <f>N5363*'mass balance'!$H$12+R5363*'mass balance'!$I$12+S5363*'mass balance'!$J$12</f>
        <v>2.4038106466952248E-16</v>
      </c>
      <c r="BG5363" s="2">
        <f>N5363*'mass balance'!$H$13+R5363*'mass balance'!$I$13+S5363*'mass balance'!$J$13</f>
        <v>7.6055211400619582E-4</v>
      </c>
      <c r="BH5363" s="2">
        <f>N5363*'mass balance'!$H$14+R5363*'mass balance'!$I$14+S5363*'mass balance'!$J$14</f>
        <v>2.6297122636675149E-4</v>
      </c>
      <c r="BI5363" s="36">
        <f t="shared" si="5602"/>
        <v>6.038243608117373E-16</v>
      </c>
      <c r="BJ5363" s="36">
        <f t="shared" si="5603"/>
        <v>4.8933118347884705E-17</v>
      </c>
      <c r="BK5363" s="36">
        <f t="shared" si="5604"/>
        <v>2.4597398559209407E-13</v>
      </c>
      <c r="BL5363" s="36">
        <f t="shared" si="5605"/>
        <v>2.4597398558857002E-13</v>
      </c>
      <c r="BM5363" s="36">
        <f t="shared" si="5637"/>
        <v>6.2732011841135381E-10</v>
      </c>
      <c r="BN5363" s="36">
        <f t="shared" ca="1" si="5606"/>
        <v>0.27635929421110139</v>
      </c>
      <c r="BO5363" s="36">
        <f t="shared" ca="1" si="5622"/>
        <v>1</v>
      </c>
      <c r="BP5363" s="36">
        <f t="shared" si="5638"/>
        <v>-6.2731944603336869E-10</v>
      </c>
      <c r="BQ5363" s="36">
        <f t="shared" si="5639"/>
        <v>0.99999892817404479</v>
      </c>
      <c r="BR5363" s="2">
        <f t="shared" si="5628"/>
        <v>-5</v>
      </c>
      <c r="BS5363">
        <v>0</v>
      </c>
      <c r="BT5363" s="37">
        <f t="shared" si="5623"/>
        <v>1.4274943830648379</v>
      </c>
      <c r="BU5363" s="34">
        <f t="shared" si="5607"/>
        <v>-5</v>
      </c>
      <c r="BV5363" s="34">
        <f t="shared" si="5608"/>
        <v>-5</v>
      </c>
      <c r="BW5363" s="34">
        <f t="shared" si="5609"/>
        <v>-5</v>
      </c>
      <c r="BX5363" s="34">
        <f t="shared" si="5610"/>
        <v>-5</v>
      </c>
      <c r="BY5363" s="34">
        <f t="shared" si="5611"/>
        <v>25.260021142740147</v>
      </c>
      <c r="BZ5363" s="36">
        <f t="shared" si="5624"/>
        <v>1.423934546698093E-3</v>
      </c>
      <c r="CA5363" s="34">
        <f t="shared" si="5625"/>
        <v>0.26953904268149964</v>
      </c>
    </row>
    <row r="5364" spans="1:79" ht="13.2" x14ac:dyDescent="0.25">
      <c r="A5364" s="75">
        <f t="shared" si="5612"/>
        <v>14.602739726025748</v>
      </c>
      <c r="B5364" s="34">
        <f t="shared" si="5629"/>
        <v>5329.9999999993979</v>
      </c>
      <c r="C5364">
        <v>30</v>
      </c>
      <c r="D5364" s="35">
        <f t="shared" si="5573"/>
        <v>3000</v>
      </c>
      <c r="E5364" s="27">
        <v>0</v>
      </c>
      <c r="F5364" s="64">
        <f t="shared" si="5613"/>
        <v>3.1263897495927093</v>
      </c>
      <c r="G5364" s="34">
        <v>0</v>
      </c>
      <c r="H5364" s="34">
        <f t="shared" si="5574"/>
        <v>1</v>
      </c>
      <c r="I5364" s="34">
        <f t="shared" si="5614"/>
        <v>41549.719772087105</v>
      </c>
      <c r="J5364" s="34">
        <f t="shared" si="5575"/>
        <v>94011.128893314584</v>
      </c>
      <c r="K5364" s="34">
        <f t="shared" si="5576"/>
        <v>82551.523159485296</v>
      </c>
      <c r="L5364" s="36">
        <f t="shared" si="5626"/>
        <v>1191.2003089295363</v>
      </c>
      <c r="M5364" s="34">
        <f t="shared" si="5577"/>
        <v>474.19527922407121</v>
      </c>
      <c r="N5364" s="34">
        <f t="shared" si="5615"/>
        <v>1072.9226035763504</v>
      </c>
      <c r="O5364" s="34">
        <f t="shared" si="5578"/>
        <v>146.59954174815172</v>
      </c>
      <c r="P5364">
        <f t="shared" si="5630"/>
        <v>498.94119834093374</v>
      </c>
      <c r="Q5364" s="36">
        <f t="shared" si="5579"/>
        <v>1072.922603576274</v>
      </c>
      <c r="R5364" s="34">
        <f t="shared" si="5580"/>
        <v>631.80237745261354</v>
      </c>
      <c r="S5364" s="34">
        <f t="shared" si="5581"/>
        <v>1.4097167877480388E-10</v>
      </c>
      <c r="T5364" s="36">
        <f t="shared" si="5616"/>
        <v>-1.8894900565359697E-13</v>
      </c>
      <c r="U5364" s="36">
        <f t="shared" si="5582"/>
        <v>4048.5542507276705</v>
      </c>
      <c r="V5364" s="36">
        <f t="shared" si="5583"/>
        <v>1.9020417932875893E-14</v>
      </c>
      <c r="W5364" s="68">
        <f t="shared" si="5584"/>
        <v>3.4034294540843897</v>
      </c>
      <c r="X5364">
        <f t="shared" si="5585"/>
        <v>6.8400709381086271</v>
      </c>
      <c r="Y5364">
        <f t="shared" si="5586"/>
        <v>0.11712706557874125</v>
      </c>
      <c r="Z5364" s="34">
        <f t="shared" si="5587"/>
        <v>1.9787218138990353E-2</v>
      </c>
      <c r="AA5364" s="36">
        <f t="shared" si="5588"/>
        <v>5.5886035510593174E-15</v>
      </c>
      <c r="AB5364" s="34">
        <f t="shared" si="5589"/>
        <v>1.9787218138990353E-2</v>
      </c>
      <c r="AC5364" s="36">
        <f t="shared" si="5590"/>
        <v>109.64432510517868</v>
      </c>
      <c r="AD5364" s="34">
        <f t="shared" si="5591"/>
        <v>0</v>
      </c>
      <c r="AE5364">
        <f t="shared" si="5617"/>
        <v>5541.1692707387974</v>
      </c>
      <c r="AF5364" s="36">
        <f t="shared" si="5631"/>
        <v>0</v>
      </c>
      <c r="AG5364" s="34">
        <f t="shared" si="5592"/>
        <v>464.33708013002064</v>
      </c>
      <c r="AH5364">
        <f t="shared" si="5627"/>
        <v>5.2637005865108222E-11</v>
      </c>
      <c r="AI5364" s="29">
        <f t="shared" si="5618"/>
        <v>464.33708013002064</v>
      </c>
      <c r="AJ5364">
        <f t="shared" si="5619"/>
        <v>6500.7191218200678</v>
      </c>
      <c r="AK5364" s="36">
        <f t="shared" si="5632"/>
        <v>-1.0882208472195672E-2</v>
      </c>
      <c r="AL5364" s="36">
        <f t="shared" si="5620"/>
        <v>9.0320581845790386E-3</v>
      </c>
      <c r="AM5364" s="36">
        <f t="shared" si="5621"/>
        <v>5.9487063781086336E-3</v>
      </c>
      <c r="AN5364" s="37">
        <f t="shared" si="5633"/>
        <v>3.7142072860806823E-3</v>
      </c>
      <c r="AO5364" s="36">
        <f t="shared" si="5634"/>
        <v>0.11231226908736092</v>
      </c>
      <c r="AP5364" s="36">
        <f t="shared" si="5635"/>
        <v>-1.4966437283216701E-3</v>
      </c>
      <c r="AQ5364" s="74">
        <f t="shared" si="5593"/>
        <v>0.30707311591714187</v>
      </c>
      <c r="AR5364" s="73">
        <f t="shared" si="5594"/>
        <v>3.66123341336177E-3</v>
      </c>
      <c r="AS5364" s="72">
        <f t="shared" si="5636"/>
        <v>1.4167121047718055E-3</v>
      </c>
      <c r="AT5364" s="37">
        <f t="shared" si="5595"/>
        <v>1243.2021687305346</v>
      </c>
      <c r="AU5364" s="37">
        <f t="shared" si="5596"/>
        <v>-0.70970139065044935</v>
      </c>
      <c r="AV5364" s="34">
        <f t="shared" si="5597"/>
        <v>0.89291486788218877</v>
      </c>
      <c r="AW5364" s="34">
        <f t="shared" si="5598"/>
        <v>0.32006577671187364</v>
      </c>
      <c r="AX5364" s="37">
        <f t="shared" si="5599"/>
        <v>1.8926284708212886</v>
      </c>
      <c r="AY5364" s="7">
        <f t="shared" si="5600"/>
        <v>6.509038569499741</v>
      </c>
      <c r="AZ5364" s="37">
        <f t="shared" si="5601"/>
        <v>5.2960579249056785</v>
      </c>
      <c r="BA5364" s="2">
        <f>BE5364*'mass balance'!$B$17+BF5364*'mass balance'!$C$17+BG5364*'mass balance'!$D$17+BH5364*'mass balance'!$E$17</f>
        <v>1.12188782467123E-3</v>
      </c>
      <c r="BB5364" s="2">
        <f>BE5364*'mass balance'!$B$18+BF5364*'mass balance'!$C$18+BG5364*'mass balance'!$D$18+BH5364*'mass balance'!$E$18</f>
        <v>1.1391476373584794E-3</v>
      </c>
      <c r="BC5364" s="2">
        <f>BE5364*'mass balance'!$B$19+BF5364*'mass balance'!$C$19+BG5364*'mass balance'!$D$19+BH5364*'mass balance'!$E$19</f>
        <v>-1.4239345466980995E-3</v>
      </c>
      <c r="BD5364" s="2">
        <f>BE5364*'mass balance'!$B$20+BF5364*'mass balance'!$C$20+BG5364*'mass balance'!$D$20+BH5364*'mass balance'!$E$20</f>
        <v>5.1779438061749059E-5</v>
      </c>
      <c r="BE5364" s="2">
        <f>N5364*'mass balance'!$H$11+R5364*'mass balance'!$I$11+S5364*'mass balance'!$J$11</f>
        <v>-2.4043083553531661E-3</v>
      </c>
      <c r="BF5364" s="2">
        <f>N5364*'mass balance'!$H$12+R5364*'mass balance'!$I$12+S5364*'mass balance'!$J$12</f>
        <v>2.3884016040882038E-16</v>
      </c>
      <c r="BG5364" s="2">
        <f>N5364*'mass balance'!$H$13+R5364*'mass balance'!$I$13+S5364*'mass balance'!$J$13</f>
        <v>7.6055211400619972E-4</v>
      </c>
      <c r="BH5364" s="2">
        <f>N5364*'mass balance'!$H$14+R5364*'mass balance'!$I$14+S5364*'mass balance'!$J$14</f>
        <v>2.6297122636675257E-4</v>
      </c>
      <c r="BI5364" s="36">
        <f t="shared" si="5602"/>
        <v>6.038243608117373E-16</v>
      </c>
      <c r="BJ5364" s="36">
        <f t="shared" si="5603"/>
        <v>4.893349937385625E-17</v>
      </c>
      <c r="BK5364" s="36">
        <f t="shared" si="5604"/>
        <v>2.4602291871044196E-13</v>
      </c>
      <c r="BL5364" s="36">
        <f t="shared" si="5605"/>
        <v>2.4602291870693472E-13</v>
      </c>
      <c r="BM5364" s="36">
        <f t="shared" si="5637"/>
        <v>6.2756609239694234E-10</v>
      </c>
      <c r="BN5364" s="36">
        <f t="shared" ca="1" si="5606"/>
        <v>0.23964976172417418</v>
      </c>
      <c r="BO5364" s="36">
        <f t="shared" ca="1" si="5622"/>
        <v>1</v>
      </c>
      <c r="BP5364" s="36">
        <f t="shared" si="5638"/>
        <v>-6.2756541936163153E-10</v>
      </c>
      <c r="BQ5364" s="36">
        <f t="shared" si="5639"/>
        <v>0.99999892754672537</v>
      </c>
      <c r="BR5364" s="2">
        <f t="shared" si="5628"/>
        <v>-5</v>
      </c>
      <c r="BS5364">
        <v>0</v>
      </c>
      <c r="BT5364" s="37">
        <f t="shared" si="5623"/>
        <v>1.4274943830648448</v>
      </c>
      <c r="BU5364" s="34">
        <f t="shared" si="5607"/>
        <v>-5</v>
      </c>
      <c r="BV5364" s="34">
        <f t="shared" si="5608"/>
        <v>-5</v>
      </c>
      <c r="BW5364" s="34">
        <f t="shared" si="5609"/>
        <v>-5</v>
      </c>
      <c r="BX5364" s="34">
        <f t="shared" si="5610"/>
        <v>-5</v>
      </c>
      <c r="BY5364" s="34">
        <f t="shared" si="5611"/>
        <v>25.260021142740243</v>
      </c>
      <c r="BZ5364" s="36">
        <f t="shared" si="5624"/>
        <v>1.4239345466980995E-3</v>
      </c>
      <c r="CA5364" s="34">
        <f t="shared" si="5625"/>
        <v>0.26953904268149936</v>
      </c>
    </row>
    <row r="5365" spans="1:79" ht="13.2" x14ac:dyDescent="0.25">
      <c r="A5365" s="75">
        <f t="shared" si="5612"/>
        <v>14.605479452053144</v>
      </c>
      <c r="B5365" s="34">
        <f t="shared" si="5629"/>
        <v>5330.9999999993979</v>
      </c>
      <c r="C5365">
        <v>30</v>
      </c>
      <c r="D5365" s="35">
        <f t="shared" si="5573"/>
        <v>3000</v>
      </c>
      <c r="E5365" s="27">
        <v>0</v>
      </c>
      <c r="F5365" s="64">
        <f t="shared" si="5613"/>
        <v>3.1263897495927093</v>
      </c>
      <c r="G5365" s="34">
        <v>0</v>
      </c>
      <c r="H5365" s="34">
        <f t="shared" si="5574"/>
        <v>1</v>
      </c>
      <c r="I5365" s="34">
        <f t="shared" si="5614"/>
        <v>41549.719772087105</v>
      </c>
      <c r="J5365" s="34">
        <f t="shared" si="5575"/>
        <v>94011.128893314919</v>
      </c>
      <c r="K5365" s="34">
        <f t="shared" si="5576"/>
        <v>82551.523159485587</v>
      </c>
      <c r="L5365" s="36">
        <f t="shared" si="5626"/>
        <v>1191.2003089295431</v>
      </c>
      <c r="M5365" s="34">
        <f t="shared" si="5577"/>
        <v>474.19527922407121</v>
      </c>
      <c r="N5365" s="34">
        <f t="shared" si="5615"/>
        <v>1072.9226035763543</v>
      </c>
      <c r="O5365" s="34">
        <f t="shared" si="5578"/>
        <v>146.59954174815172</v>
      </c>
      <c r="P5365">
        <f t="shared" si="5630"/>
        <v>498.94119834093652</v>
      </c>
      <c r="Q5365" s="36">
        <f t="shared" si="5579"/>
        <v>1072.9226035762786</v>
      </c>
      <c r="R5365" s="34">
        <f t="shared" si="5580"/>
        <v>631.80237745261638</v>
      </c>
      <c r="S5365" s="34">
        <f t="shared" si="5581"/>
        <v>1.4028955774847418E-10</v>
      </c>
      <c r="T5365" s="36">
        <f t="shared" si="5616"/>
        <v>-1.8894900565359664E-13</v>
      </c>
      <c r="U5365" s="36">
        <f t="shared" si="5582"/>
        <v>4048.5542507276705</v>
      </c>
      <c r="V5365" s="36">
        <f t="shared" si="5583"/>
        <v>1.8921773615449487E-14</v>
      </c>
      <c r="W5365" s="68">
        <f t="shared" si="5584"/>
        <v>3.4034294540844088</v>
      </c>
      <c r="X5365">
        <f t="shared" si="5585"/>
        <v>6.8400709381086395</v>
      </c>
      <c r="Y5365">
        <f t="shared" si="5586"/>
        <v>0.11712706557874125</v>
      </c>
      <c r="Z5365" s="34">
        <f t="shared" si="5587"/>
        <v>1.9787218138990353E-2</v>
      </c>
      <c r="AA5365" s="36">
        <f t="shared" si="5588"/>
        <v>5.5596197514074307E-15</v>
      </c>
      <c r="AB5365" s="34">
        <f t="shared" si="5589"/>
        <v>1.9787218138990353E-2</v>
      </c>
      <c r="AC5365" s="36">
        <f t="shared" si="5590"/>
        <v>109.64432510517868</v>
      </c>
      <c r="AD5365" s="34">
        <f t="shared" si="5591"/>
        <v>0</v>
      </c>
      <c r="AE5365">
        <f t="shared" si="5617"/>
        <v>5541.1692707387974</v>
      </c>
      <c r="AF5365" s="36">
        <f t="shared" si="5631"/>
        <v>0</v>
      </c>
      <c r="AG5365" s="34">
        <f t="shared" si="5592"/>
        <v>464.33708013002303</v>
      </c>
      <c r="AH5365">
        <f t="shared" si="5627"/>
        <v>5.240963218966499E-11</v>
      </c>
      <c r="AI5365" s="29">
        <f t="shared" si="5618"/>
        <v>464.33708013002303</v>
      </c>
      <c r="AJ5365">
        <f t="shared" si="5619"/>
        <v>6965.0562019500912</v>
      </c>
      <c r="AK5365" s="36">
        <f t="shared" si="5632"/>
        <v>-3.66123341336177E-3</v>
      </c>
      <c r="AL5365" s="36">
        <f t="shared" si="5620"/>
        <v>2.1388833220664181E-3</v>
      </c>
      <c r="AM5365" s="36">
        <f t="shared" si="5621"/>
        <v>1.9882644550747986E-3</v>
      </c>
      <c r="AN5365" s="37">
        <f t="shared" si="5633"/>
        <v>-7.16800118611499E-3</v>
      </c>
      <c r="AO5365" s="36">
        <f t="shared" si="5634"/>
        <v>0.12134432727193996</v>
      </c>
      <c r="AP5365" s="36">
        <f t="shared" si="5635"/>
        <v>4.4520626497869635E-3</v>
      </c>
      <c r="AQ5365" s="74">
        <f t="shared" si="5593"/>
        <v>-0.46989075073851139</v>
      </c>
      <c r="AR5365" s="73">
        <f t="shared" si="5594"/>
        <v>-8.0181378410433459E-3</v>
      </c>
      <c r="AS5365" s="72">
        <f t="shared" si="5636"/>
        <v>1.7867279653303806E-3</v>
      </c>
      <c r="AT5365" s="37">
        <f t="shared" si="5595"/>
        <v>-1902.3781962800153</v>
      </c>
      <c r="AU5365" s="37">
        <f t="shared" si="5596"/>
        <v>2.1111470913387875</v>
      </c>
      <c r="AV5365" s="34">
        <f t="shared" si="5597"/>
        <v>0.95669450130234723</v>
      </c>
      <c r="AW5365" s="34">
        <f t="shared" si="5598"/>
        <v>0.32006577671187547</v>
      </c>
      <c r="AX5365" s="37">
        <f t="shared" si="5599"/>
        <v>1.892628470821299</v>
      </c>
      <c r="AY5365" s="7">
        <f t="shared" si="5600"/>
        <v>6.5728182029199305</v>
      </c>
      <c r="AZ5365" s="37">
        <f t="shared" si="5601"/>
        <v>5.2960579249057078</v>
      </c>
      <c r="BA5365" s="2">
        <f>BE5365*'mass balance'!$B$17+BF5365*'mass balance'!$C$17+BG5365*'mass balance'!$D$17+BH5365*'mass balance'!$E$17</f>
        <v>1.1218878246712343E-3</v>
      </c>
      <c r="BB5365" s="2">
        <f>BE5365*'mass balance'!$B$18+BF5365*'mass balance'!$C$18+BG5365*'mass balance'!$D$18+BH5365*'mass balance'!$E$18</f>
        <v>1.1391476373584844E-3</v>
      </c>
      <c r="BC5365" s="2">
        <f>BE5365*'mass balance'!$B$19+BF5365*'mass balance'!$C$19+BG5365*'mass balance'!$D$19+BH5365*'mass balance'!$E$19</f>
        <v>-1.4239345466981052E-3</v>
      </c>
      <c r="BD5365" s="2">
        <f>BE5365*'mass balance'!$B$20+BF5365*'mass balance'!$C$20+BG5365*'mass balance'!$D$20+BH5365*'mass balance'!$E$20</f>
        <v>5.1779438061749269E-5</v>
      </c>
      <c r="BE5365" s="2">
        <f>N5365*'mass balance'!$H$11+R5365*'mass balance'!$I$11+S5365*'mass balance'!$J$11</f>
        <v>-2.4043083553531748E-3</v>
      </c>
      <c r="BF5365" s="2">
        <f>N5365*'mass balance'!$H$12+R5365*'mass balance'!$I$12+S5365*'mass balance'!$J$12</f>
        <v>2.3768448221329386E-16</v>
      </c>
      <c r="BG5365" s="2">
        <f>N5365*'mass balance'!$H$13+R5365*'mass balance'!$I$13+S5365*'mass balance'!$J$13</f>
        <v>7.6055211400620287E-4</v>
      </c>
      <c r="BH5365" s="2">
        <f>N5365*'mass balance'!$H$14+R5365*'mass balance'!$I$14+S5365*'mass balance'!$J$14</f>
        <v>2.6297122636675349E-4</v>
      </c>
      <c r="BI5365" s="36">
        <f t="shared" si="5602"/>
        <v>6.038243608117373E-16</v>
      </c>
      <c r="BJ5365" s="36">
        <f t="shared" si="5603"/>
        <v>4.8933880402794719E-17</v>
      </c>
      <c r="BK5365" s="36">
        <f t="shared" si="5604"/>
        <v>2.4607185220981582E-13</v>
      </c>
      <c r="BL5365" s="36">
        <f t="shared" si="5605"/>
        <v>2.4607185220632545E-13</v>
      </c>
      <c r="BM5365" s="36">
        <f t="shared" si="5637"/>
        <v>6.2781211531564927E-10</v>
      </c>
      <c r="BN5365" s="36">
        <f t="shared" ca="1" si="5606"/>
        <v>2.9656256223821509E-2</v>
      </c>
      <c r="BO5365" s="36">
        <f t="shared" ca="1" si="5622"/>
        <v>1</v>
      </c>
      <c r="BP5365" s="36">
        <f t="shared" si="5638"/>
        <v>-6.2781144162249712E-10</v>
      </c>
      <c r="BQ5365" s="36">
        <f t="shared" si="5639"/>
        <v>0.99999892691915993</v>
      </c>
      <c r="BR5365" s="2">
        <f t="shared" si="5628"/>
        <v>-5</v>
      </c>
      <c r="BS5365">
        <v>0</v>
      </c>
      <c r="BT5365" s="37">
        <f t="shared" si="5623"/>
        <v>1.4274943830648505</v>
      </c>
      <c r="BU5365" s="34">
        <f t="shared" si="5607"/>
        <v>-5</v>
      </c>
      <c r="BV5365" s="34">
        <f t="shared" si="5608"/>
        <v>-5</v>
      </c>
      <c r="BW5365" s="34">
        <f t="shared" si="5609"/>
        <v>-5</v>
      </c>
      <c r="BX5365" s="34">
        <f t="shared" si="5610"/>
        <v>-5</v>
      </c>
      <c r="BY5365" s="34">
        <f t="shared" si="5611"/>
        <v>25.260021142740335</v>
      </c>
      <c r="BZ5365" s="36">
        <f t="shared" si="5624"/>
        <v>1.4239345466981052E-3</v>
      </c>
      <c r="CA5365" s="34">
        <f t="shared" si="5625"/>
        <v>0.26953904268149897</v>
      </c>
    </row>
    <row r="5366" spans="1:79" ht="13.2" x14ac:dyDescent="0.25">
      <c r="A5366" s="75">
        <f t="shared" si="5612"/>
        <v>14.608219178080541</v>
      </c>
      <c r="B5366" s="34">
        <f t="shared" si="5629"/>
        <v>5331.999999999397</v>
      </c>
      <c r="C5366">
        <v>30</v>
      </c>
      <c r="D5366" s="35">
        <f t="shared" si="5573"/>
        <v>3000</v>
      </c>
      <c r="E5366" s="27">
        <v>0</v>
      </c>
      <c r="F5366" s="64">
        <f t="shared" si="5613"/>
        <v>3.1263897495927093</v>
      </c>
      <c r="G5366" s="34">
        <v>0</v>
      </c>
      <c r="H5366" s="34">
        <f t="shared" si="5574"/>
        <v>1</v>
      </c>
      <c r="I5366" s="34">
        <f t="shared" si="5614"/>
        <v>41549.719772087105</v>
      </c>
      <c r="J5366" s="34">
        <f t="shared" si="5575"/>
        <v>94011.128893315268</v>
      </c>
      <c r="K5366" s="34">
        <f t="shared" si="5576"/>
        <v>82551.523159485892</v>
      </c>
      <c r="L5366" s="36">
        <f t="shared" si="5626"/>
        <v>1191.2003089295497</v>
      </c>
      <c r="M5366" s="34">
        <f t="shared" si="5577"/>
        <v>474.19527922407121</v>
      </c>
      <c r="N5366" s="34">
        <f t="shared" si="5615"/>
        <v>1072.9226035763581</v>
      </c>
      <c r="O5366" s="34">
        <f t="shared" si="5578"/>
        <v>146.59954174815172</v>
      </c>
      <c r="P5366">
        <f t="shared" si="5630"/>
        <v>498.94119834093931</v>
      </c>
      <c r="Q5366" s="36">
        <f t="shared" si="5579"/>
        <v>1072.9226035762831</v>
      </c>
      <c r="R5366" s="34">
        <f t="shared" si="5580"/>
        <v>631.80237745261934</v>
      </c>
      <c r="S5366" s="34">
        <f t="shared" si="5581"/>
        <v>1.397211235598661E-10</v>
      </c>
      <c r="T5366" s="36">
        <f t="shared" si="5616"/>
        <v>-1.8894900565359627E-13</v>
      </c>
      <c r="U5366" s="36">
        <f t="shared" si="5582"/>
        <v>4048.5542507276705</v>
      </c>
      <c r="V5366" s="36">
        <f t="shared" si="5583"/>
        <v>1.882312929802308E-14</v>
      </c>
      <c r="W5366" s="68">
        <f t="shared" si="5584"/>
        <v>3.4034294540844279</v>
      </c>
      <c r="X5366">
        <f t="shared" si="5585"/>
        <v>6.8400709381086529</v>
      </c>
      <c r="Y5366">
        <f t="shared" si="5586"/>
        <v>0.11712706557874125</v>
      </c>
      <c r="Z5366" s="34">
        <f t="shared" si="5587"/>
        <v>1.9787218138990353E-2</v>
      </c>
      <c r="AA5366" s="36">
        <f t="shared" si="5588"/>
        <v>5.5306359517555439E-15</v>
      </c>
      <c r="AB5366" s="34">
        <f t="shared" si="5589"/>
        <v>1.9787218138990353E-2</v>
      </c>
      <c r="AC5366" s="36">
        <f t="shared" si="5590"/>
        <v>109.64432510517868</v>
      </c>
      <c r="AD5366" s="34">
        <f t="shared" si="5591"/>
        <v>0</v>
      </c>
      <c r="AE5366">
        <f t="shared" si="5617"/>
        <v>5541.1692707387974</v>
      </c>
      <c r="AF5366" s="36">
        <f t="shared" si="5631"/>
        <v>0</v>
      </c>
      <c r="AG5366" s="34">
        <f t="shared" si="5592"/>
        <v>464.33708013002541</v>
      </c>
      <c r="AH5366">
        <f t="shared" si="5627"/>
        <v>5.2182258514221758E-11</v>
      </c>
      <c r="AI5366" s="29">
        <f t="shared" si="5618"/>
        <v>464.33708013002541</v>
      </c>
      <c r="AJ5366">
        <f t="shared" si="5619"/>
        <v>7429.3932820801165</v>
      </c>
      <c r="AK5366" s="36">
        <f t="shared" si="5632"/>
        <v>8.0181378410433459E-3</v>
      </c>
      <c r="AL5366" s="36">
        <f t="shared" si="5620"/>
        <v>-6.2029657379191029E-3</v>
      </c>
      <c r="AM5366" s="36">
        <f t="shared" si="5621"/>
        <v>-4.3775571356427442E-3</v>
      </c>
      <c r="AN5366" s="37">
        <f t="shared" si="5633"/>
        <v>-1.082923459947676E-2</v>
      </c>
      <c r="AO5366" s="36">
        <f t="shared" si="5634"/>
        <v>0.12348321059400638</v>
      </c>
      <c r="AP5366" s="36">
        <f t="shared" si="5635"/>
        <v>6.4403271048617625E-3</v>
      </c>
      <c r="AQ5366" s="74">
        <f t="shared" si="5593"/>
        <v>-0.67364530440570436</v>
      </c>
      <c r="AR5366" s="73">
        <f t="shared" si="5594"/>
        <v>-1.2651902833420102E-2</v>
      </c>
      <c r="AS5366" s="72">
        <f t="shared" si="5636"/>
        <v>1.8828847507806478E-3</v>
      </c>
      <c r="AT5366" s="37">
        <f t="shared" si="5595"/>
        <v>-2727.2895606344482</v>
      </c>
      <c r="AU5366" s="37">
        <f t="shared" si="5596"/>
        <v>3.0539727097842775</v>
      </c>
      <c r="AV5366" s="34">
        <f t="shared" si="5597"/>
        <v>1.0204741347225059</v>
      </c>
      <c r="AW5366" s="34">
        <f t="shared" si="5598"/>
        <v>0.32006577671187725</v>
      </c>
      <c r="AX5366" s="37">
        <f t="shared" si="5599"/>
        <v>1.8926284708213097</v>
      </c>
      <c r="AY5366" s="7">
        <f t="shared" si="5600"/>
        <v>6.6365978363401208</v>
      </c>
      <c r="AZ5366" s="37">
        <f t="shared" si="5601"/>
        <v>5.2960579249057371</v>
      </c>
      <c r="BA5366" s="2">
        <f>BE5366*'mass balance'!$B$17+BF5366*'mass balance'!$C$17+BG5366*'mass balance'!$D$17+BH5366*'mass balance'!$E$17</f>
        <v>1.1218878246712399E-3</v>
      </c>
      <c r="BB5366" s="2">
        <f>BE5366*'mass balance'!$B$18+BF5366*'mass balance'!$C$18+BG5366*'mass balance'!$D$18+BH5366*'mass balance'!$E$18</f>
        <v>1.1391476373584896E-3</v>
      </c>
      <c r="BC5366" s="2">
        <f>BE5366*'mass balance'!$B$19+BF5366*'mass balance'!$C$19+BG5366*'mass balance'!$D$19+BH5366*'mass balance'!$E$19</f>
        <v>-1.4239345466981119E-3</v>
      </c>
      <c r="BD5366" s="2">
        <f>BE5366*'mass balance'!$B$20+BF5366*'mass balance'!$C$20+BG5366*'mass balance'!$D$20+BH5366*'mass balance'!$E$20</f>
        <v>5.177943806174952E-5</v>
      </c>
      <c r="BE5366" s="2">
        <f>N5366*'mass balance'!$H$11+R5366*'mass balance'!$I$11+S5366*'mass balance'!$J$11</f>
        <v>-2.4043083553531835E-3</v>
      </c>
      <c r="BF5366" s="2">
        <f>N5366*'mass balance'!$H$12+R5366*'mass balance'!$I$12+S5366*'mass balance'!$J$12</f>
        <v>2.3672141705035507E-16</v>
      </c>
      <c r="BG5366" s="2">
        <f>N5366*'mass balance'!$H$13+R5366*'mass balance'!$I$13+S5366*'mass balance'!$J$13</f>
        <v>7.6055211400620514E-4</v>
      </c>
      <c r="BH5366" s="2">
        <f>N5366*'mass balance'!$H$14+R5366*'mass balance'!$I$14+S5366*'mass balance'!$J$14</f>
        <v>2.6297122636675442E-4</v>
      </c>
      <c r="BI5366" s="36">
        <f t="shared" si="5602"/>
        <v>6.038243608117373E-16</v>
      </c>
      <c r="BJ5366" s="36">
        <f t="shared" si="5603"/>
        <v>4.8934261434700131E-17</v>
      </c>
      <c r="BK5366" s="36">
        <f t="shared" si="5604"/>
        <v>2.4612078609021864E-13</v>
      </c>
      <c r="BL5366" s="36">
        <f t="shared" si="5605"/>
        <v>2.4612078608674508E-13</v>
      </c>
      <c r="BM5366" s="36">
        <f t="shared" si="5637"/>
        <v>6.2805818716785559E-10</v>
      </c>
      <c r="BN5366" s="36">
        <f t="shared" ca="1" si="5606"/>
        <v>0.50050729459520371</v>
      </c>
      <c r="BO5366" s="36">
        <f t="shared" ca="1" si="5622"/>
        <v>1</v>
      </c>
      <c r="BP5366" s="36">
        <f t="shared" si="5638"/>
        <v>-6.2805751281634637E-10</v>
      </c>
      <c r="BQ5366" s="36">
        <f t="shared" si="5639"/>
        <v>0.99999892629134846</v>
      </c>
      <c r="BR5366" s="2">
        <f t="shared" si="5628"/>
        <v>-5</v>
      </c>
      <c r="BS5366">
        <v>0</v>
      </c>
      <c r="BT5366" s="37">
        <f t="shared" si="5623"/>
        <v>1.4274943830648568</v>
      </c>
      <c r="BU5366" s="34">
        <f t="shared" si="5607"/>
        <v>-5</v>
      </c>
      <c r="BV5366" s="34">
        <f t="shared" si="5608"/>
        <v>-5</v>
      </c>
      <c r="BW5366" s="34">
        <f t="shared" si="5609"/>
        <v>-5</v>
      </c>
      <c r="BX5366" s="34">
        <f t="shared" si="5610"/>
        <v>-5</v>
      </c>
      <c r="BY5366" s="34">
        <f t="shared" si="5611"/>
        <v>25.260021142740428</v>
      </c>
      <c r="BZ5366" s="36">
        <f t="shared" si="5624"/>
        <v>1.4239345466981119E-3</v>
      </c>
      <c r="CA5366" s="34">
        <f t="shared" si="5625"/>
        <v>0.2695390426814987</v>
      </c>
    </row>
    <row r="5367" spans="1:79" ht="13.2" x14ac:dyDescent="0.25">
      <c r="A5367" s="75">
        <f t="shared" si="5612"/>
        <v>14.610958904107937</v>
      </c>
      <c r="B5367" s="34">
        <f t="shared" si="5629"/>
        <v>5332.999999999397</v>
      </c>
      <c r="C5367">
        <v>30</v>
      </c>
      <c r="D5367" s="35">
        <f t="shared" si="5573"/>
        <v>3000</v>
      </c>
      <c r="E5367" s="27">
        <v>0</v>
      </c>
      <c r="F5367" s="64">
        <f t="shared" si="5613"/>
        <v>3.1263897495927093</v>
      </c>
      <c r="G5367" s="34">
        <v>0</v>
      </c>
      <c r="H5367" s="34">
        <f t="shared" si="5574"/>
        <v>1</v>
      </c>
      <c r="I5367" s="34">
        <f t="shared" si="5614"/>
        <v>41549.719772087105</v>
      </c>
      <c r="J5367" s="34">
        <f t="shared" si="5575"/>
        <v>94011.128893315617</v>
      </c>
      <c r="K5367" s="34">
        <f t="shared" si="5576"/>
        <v>82551.523159486198</v>
      </c>
      <c r="L5367" s="36">
        <f t="shared" si="5626"/>
        <v>1191.2003089295563</v>
      </c>
      <c r="M5367" s="34">
        <f t="shared" si="5577"/>
        <v>474.19527922407121</v>
      </c>
      <c r="N5367" s="34">
        <f t="shared" si="5615"/>
        <v>1072.9226035763622</v>
      </c>
      <c r="O5367" s="34">
        <f t="shared" si="5578"/>
        <v>146.59954174815172</v>
      </c>
      <c r="P5367">
        <f t="shared" si="5630"/>
        <v>498.94119834094204</v>
      </c>
      <c r="Q5367" s="36">
        <f t="shared" si="5579"/>
        <v>1072.922603576287</v>
      </c>
      <c r="R5367" s="34">
        <f t="shared" si="5580"/>
        <v>631.80237745262218</v>
      </c>
      <c r="S5367" s="34">
        <f t="shared" si="5581"/>
        <v>1.3869794202037156E-10</v>
      </c>
      <c r="T5367" s="36">
        <f t="shared" si="5616"/>
        <v>-1.8894900565359591E-13</v>
      </c>
      <c r="U5367" s="36">
        <f t="shared" si="5582"/>
        <v>4048.5542507276705</v>
      </c>
      <c r="V5367" s="36">
        <f t="shared" si="5583"/>
        <v>1.8715517315376077E-14</v>
      </c>
      <c r="W5367" s="68">
        <f t="shared" si="5584"/>
        <v>3.4034294540844465</v>
      </c>
      <c r="X5367">
        <f t="shared" si="5585"/>
        <v>6.8400709381086653</v>
      </c>
      <c r="Y5367">
        <f t="shared" si="5586"/>
        <v>0.11712706557874125</v>
      </c>
      <c r="Z5367" s="34">
        <f t="shared" si="5587"/>
        <v>1.9787218138990353E-2</v>
      </c>
      <c r="AA5367" s="36">
        <f t="shared" si="5588"/>
        <v>5.4990172612262122E-15</v>
      </c>
      <c r="AB5367" s="34">
        <f t="shared" si="5589"/>
        <v>1.9787218138990353E-2</v>
      </c>
      <c r="AC5367" s="36">
        <f t="shared" si="5590"/>
        <v>109.64432510517868</v>
      </c>
      <c r="AD5367" s="34">
        <f t="shared" si="5591"/>
        <v>0</v>
      </c>
      <c r="AE5367">
        <f t="shared" si="5617"/>
        <v>5541.1692707387974</v>
      </c>
      <c r="AF5367" s="36">
        <f t="shared" si="5631"/>
        <v>0</v>
      </c>
      <c r="AG5367" s="34">
        <f t="shared" si="5592"/>
        <v>464.33708013002757</v>
      </c>
      <c r="AH5367">
        <f t="shared" si="5627"/>
        <v>5.1727511163335294E-11</v>
      </c>
      <c r="AI5367" s="29">
        <f t="shared" si="5618"/>
        <v>464.33708013002757</v>
      </c>
      <c r="AJ5367">
        <f t="shared" si="5619"/>
        <v>7893.7303622101444</v>
      </c>
      <c r="AK5367" s="36">
        <f t="shared" si="5632"/>
        <v>1.2651902833420102E-2</v>
      </c>
      <c r="AL5367" s="36">
        <f t="shared" si="5620"/>
        <v>-9.0465338122121333E-3</v>
      </c>
      <c r="AM5367" s="36">
        <f t="shared" si="5621"/>
        <v>-6.8958246161051036E-3</v>
      </c>
      <c r="AN5367" s="37">
        <f t="shared" si="5633"/>
        <v>-2.8110967584334141E-3</v>
      </c>
      <c r="AO5367" s="36">
        <f t="shared" si="5634"/>
        <v>0.11728024485608728</v>
      </c>
      <c r="AP5367" s="36">
        <f t="shared" si="5635"/>
        <v>2.0627699692190183E-3</v>
      </c>
      <c r="AQ5367" s="74">
        <f t="shared" si="5593"/>
        <v>-0.20410726591326053</v>
      </c>
      <c r="AR5367" s="73">
        <f t="shared" si="5594"/>
        <v>-3.0196703674375143E-3</v>
      </c>
      <c r="AS5367" s="72">
        <f t="shared" si="5636"/>
        <v>1.6131494040645333E-3</v>
      </c>
      <c r="AT5367" s="37">
        <f t="shared" si="5595"/>
        <v>-826.33933901753335</v>
      </c>
      <c r="AU5367" s="37">
        <f t="shared" si="5596"/>
        <v>0.9781557815288412</v>
      </c>
      <c r="AV5367" s="34">
        <f t="shared" si="5597"/>
        <v>1.0842537681426649</v>
      </c>
      <c r="AW5367" s="34">
        <f t="shared" si="5598"/>
        <v>0.32006577671187902</v>
      </c>
      <c r="AX5367" s="37">
        <f t="shared" si="5599"/>
        <v>1.8926284708213197</v>
      </c>
      <c r="AY5367" s="7">
        <f t="shared" si="5600"/>
        <v>6.7003774697603111</v>
      </c>
      <c r="AZ5367" s="37">
        <f t="shared" si="5601"/>
        <v>5.2960579249057664</v>
      </c>
      <c r="BA5367" s="2">
        <f>BE5367*'mass balance'!$B$17+BF5367*'mass balance'!$C$17+BG5367*'mass balance'!$D$17+BH5367*'mass balance'!$E$17</f>
        <v>1.1218878246712449E-3</v>
      </c>
      <c r="BB5367" s="2">
        <f>BE5367*'mass balance'!$B$18+BF5367*'mass balance'!$C$18+BG5367*'mass balance'!$D$18+BH5367*'mass balance'!$E$18</f>
        <v>1.1391476373584944E-3</v>
      </c>
      <c r="BC5367" s="2">
        <f>BE5367*'mass balance'!$B$19+BF5367*'mass balance'!$C$19+BG5367*'mass balance'!$D$19+BH5367*'mass balance'!$E$19</f>
        <v>-1.4239345466981184E-3</v>
      </c>
      <c r="BD5367" s="2">
        <f>BE5367*'mass balance'!$B$20+BF5367*'mass balance'!$C$20+BG5367*'mass balance'!$D$20+BH5367*'mass balance'!$E$20</f>
        <v>5.177943806174975E-5</v>
      </c>
      <c r="BE5367" s="2">
        <f>N5367*'mass balance'!$H$11+R5367*'mass balance'!$I$11+S5367*'mass balance'!$J$11</f>
        <v>-2.404308355353193E-3</v>
      </c>
      <c r="BF5367" s="2">
        <f>N5367*'mass balance'!$H$12+R5367*'mass balance'!$I$12+S5367*'mass balance'!$J$12</f>
        <v>2.3498789975706524E-16</v>
      </c>
      <c r="BG5367" s="2">
        <f>N5367*'mass balance'!$H$13+R5367*'mass balance'!$I$13+S5367*'mass balance'!$J$13</f>
        <v>7.6055211400620926E-4</v>
      </c>
      <c r="BH5367" s="2">
        <f>N5367*'mass balance'!$H$14+R5367*'mass balance'!$I$14+S5367*'mass balance'!$J$14</f>
        <v>2.6297122636675545E-4</v>
      </c>
      <c r="BI5367" s="36">
        <f t="shared" si="5602"/>
        <v>6.038243608117373E-16</v>
      </c>
      <c r="BJ5367" s="36">
        <f t="shared" si="5603"/>
        <v>4.8934642469573157E-17</v>
      </c>
      <c r="BK5367" s="36">
        <f t="shared" si="5604"/>
        <v>2.4616972035165334E-13</v>
      </c>
      <c r="BL5367" s="36">
        <f t="shared" si="5605"/>
        <v>2.4616972034819831E-13</v>
      </c>
      <c r="BM5367" s="36">
        <f t="shared" si="5637"/>
        <v>6.2830430795394235E-10</v>
      </c>
      <c r="BN5367" s="36">
        <f t="shared" ca="1" si="5606"/>
        <v>0.79618534845228328</v>
      </c>
      <c r="BO5367" s="36">
        <f t="shared" ca="1" si="5622"/>
        <v>1</v>
      </c>
      <c r="BP5367" s="36">
        <f t="shared" si="5638"/>
        <v>-6.2830363294355988E-10</v>
      </c>
      <c r="BQ5367" s="36">
        <f t="shared" si="5639"/>
        <v>0.99999892566329096</v>
      </c>
      <c r="BR5367" s="2">
        <f t="shared" si="5628"/>
        <v>-5</v>
      </c>
      <c r="BS5367">
        <v>0</v>
      </c>
      <c r="BT5367" s="37">
        <f t="shared" si="5623"/>
        <v>1.4274943830648634</v>
      </c>
      <c r="BU5367" s="34">
        <f t="shared" si="5607"/>
        <v>-5</v>
      </c>
      <c r="BV5367" s="34">
        <f t="shared" si="5608"/>
        <v>-5</v>
      </c>
      <c r="BW5367" s="34">
        <f t="shared" si="5609"/>
        <v>-5</v>
      </c>
      <c r="BX5367" s="34">
        <f t="shared" si="5610"/>
        <v>-5</v>
      </c>
      <c r="BY5367" s="34">
        <f t="shared" si="5611"/>
        <v>25.260021142740527</v>
      </c>
      <c r="BZ5367" s="36">
        <f t="shared" si="5624"/>
        <v>1.4239345466981184E-3</v>
      </c>
      <c r="CA5367" s="34">
        <f t="shared" si="5625"/>
        <v>0.26953904268149842</v>
      </c>
    </row>
    <row r="5368" spans="1:79" ht="13.2" x14ac:dyDescent="0.25">
      <c r="A5368" s="75">
        <f t="shared" si="5612"/>
        <v>14.613698630135334</v>
      </c>
      <c r="B5368" s="34">
        <f t="shared" si="5629"/>
        <v>5333.999999999397</v>
      </c>
      <c r="C5368">
        <v>30</v>
      </c>
      <c r="D5368" s="35">
        <f t="shared" si="5573"/>
        <v>3000</v>
      </c>
      <c r="E5368" s="27">
        <v>0</v>
      </c>
      <c r="F5368" s="64">
        <f t="shared" si="5613"/>
        <v>3.1263897495927093</v>
      </c>
      <c r="G5368" s="34">
        <v>0</v>
      </c>
      <c r="H5368" s="34">
        <f t="shared" si="5574"/>
        <v>1</v>
      </c>
      <c r="I5368" s="34">
        <f t="shared" si="5614"/>
        <v>41549.719772087105</v>
      </c>
      <c r="J5368" s="34">
        <f t="shared" si="5575"/>
        <v>94011.128893315952</v>
      </c>
      <c r="K5368" s="34">
        <f t="shared" si="5576"/>
        <v>82551.523159486489</v>
      </c>
      <c r="L5368" s="36">
        <f t="shared" si="5626"/>
        <v>1191.2003089295629</v>
      </c>
      <c r="M5368" s="34">
        <f t="shared" si="5577"/>
        <v>474.19527922407121</v>
      </c>
      <c r="N5368" s="34">
        <f t="shared" si="5615"/>
        <v>1072.9226035763659</v>
      </c>
      <c r="O5368" s="34">
        <f t="shared" si="5578"/>
        <v>146.59954174815172</v>
      </c>
      <c r="P5368">
        <f t="shared" si="5630"/>
        <v>498.94119834094477</v>
      </c>
      <c r="Q5368" s="36">
        <f t="shared" si="5579"/>
        <v>1072.9226035762915</v>
      </c>
      <c r="R5368" s="34">
        <f t="shared" si="5580"/>
        <v>631.80237745262502</v>
      </c>
      <c r="S5368" s="34">
        <f t="shared" si="5581"/>
        <v>1.3812950783176348E-10</v>
      </c>
      <c r="T5368" s="36">
        <f t="shared" si="5616"/>
        <v>-1.8894900565359558E-13</v>
      </c>
      <c r="U5368" s="36">
        <f t="shared" si="5582"/>
        <v>4048.5542507276705</v>
      </c>
      <c r="V5368" s="36">
        <f t="shared" si="5583"/>
        <v>1.8616872997949664E-14</v>
      </c>
      <c r="W5368" s="68">
        <f t="shared" si="5584"/>
        <v>3.4034294540844652</v>
      </c>
      <c r="X5368">
        <f t="shared" si="5585"/>
        <v>6.8400709381086777</v>
      </c>
      <c r="Y5368">
        <f t="shared" si="5586"/>
        <v>0.11712706557874125</v>
      </c>
      <c r="Z5368" s="34">
        <f t="shared" si="5587"/>
        <v>1.9787218138990353E-2</v>
      </c>
      <c r="AA5368" s="36">
        <f t="shared" si="5588"/>
        <v>5.4700334615743254E-15</v>
      </c>
      <c r="AB5368" s="34">
        <f t="shared" si="5589"/>
        <v>1.9787218138990353E-2</v>
      </c>
      <c r="AC5368" s="36">
        <f t="shared" si="5590"/>
        <v>109.64432510517868</v>
      </c>
      <c r="AD5368" s="34">
        <f t="shared" si="5591"/>
        <v>0</v>
      </c>
      <c r="AE5368">
        <f t="shared" si="5617"/>
        <v>5541.1692707387974</v>
      </c>
      <c r="AF5368" s="36">
        <f t="shared" si="5631"/>
        <v>0</v>
      </c>
      <c r="AG5368" s="34">
        <f t="shared" si="5592"/>
        <v>464.33708013002996</v>
      </c>
      <c r="AH5368">
        <f t="shared" si="5627"/>
        <v>5.1556980906752869E-11</v>
      </c>
      <c r="AI5368" s="29">
        <f t="shared" si="5618"/>
        <v>464.33708013002996</v>
      </c>
      <c r="AJ5368">
        <f t="shared" si="5619"/>
        <v>8358.0674423401742</v>
      </c>
      <c r="AK5368" s="36">
        <f t="shared" si="5632"/>
        <v>3.0196703674375143E-3</v>
      </c>
      <c r="AL5368" s="36">
        <f t="shared" si="5620"/>
        <v>-2.9516552723710273E-3</v>
      </c>
      <c r="AM5368" s="36">
        <f t="shared" si="5621"/>
        <v>-1.656249535819542E-3</v>
      </c>
      <c r="AN5368" s="37">
        <f t="shared" si="5633"/>
        <v>9.8408060749866876E-3</v>
      </c>
      <c r="AO5368" s="36">
        <f t="shared" si="5634"/>
        <v>0.10823371104387514</v>
      </c>
      <c r="AP5368" s="36">
        <f t="shared" si="5635"/>
        <v>-4.8330546468860853E-3</v>
      </c>
      <c r="AQ5368" s="74">
        <f t="shared" si="5593"/>
        <v>0.90907620022950597</v>
      </c>
      <c r="AR5368" s="73">
        <f t="shared" si="5594"/>
        <v>8.8091211214816438E-3</v>
      </c>
      <c r="AS5368" s="72">
        <f t="shared" si="5636"/>
        <v>1.2679077267688326E-3</v>
      </c>
      <c r="AT5368" s="37">
        <f t="shared" si="5595"/>
        <v>3680.4443146745234</v>
      </c>
      <c r="AU5368" s="37">
        <f t="shared" si="5596"/>
        <v>-2.291811697785342</v>
      </c>
      <c r="AV5368" s="34">
        <f t="shared" si="5597"/>
        <v>1.148033401562824</v>
      </c>
      <c r="AW5368" s="34">
        <f t="shared" si="5598"/>
        <v>0.3200657767118808</v>
      </c>
      <c r="AX5368" s="37">
        <f t="shared" si="5599"/>
        <v>1.8926284708213303</v>
      </c>
      <c r="AY5368" s="7">
        <f t="shared" si="5600"/>
        <v>6.7641571031805006</v>
      </c>
      <c r="AZ5368" s="37">
        <f t="shared" si="5601"/>
        <v>5.2960579249057957</v>
      </c>
      <c r="BA5368" s="2">
        <f>BE5368*'mass balance'!$B$17+BF5368*'mass balance'!$C$17+BG5368*'mass balance'!$D$17+BH5368*'mass balance'!$E$17</f>
        <v>1.1218878246712493E-3</v>
      </c>
      <c r="BB5368" s="2">
        <f>BE5368*'mass balance'!$B$18+BF5368*'mass balance'!$C$18+BG5368*'mass balance'!$D$18+BH5368*'mass balance'!$E$18</f>
        <v>1.1391476373584992E-3</v>
      </c>
      <c r="BC5368" s="2">
        <f>BE5368*'mass balance'!$B$19+BF5368*'mass balance'!$C$19+BG5368*'mass balance'!$D$19+BH5368*'mass balance'!$E$19</f>
        <v>-1.423934546698124E-3</v>
      </c>
      <c r="BD5368" s="2">
        <f>BE5368*'mass balance'!$B$20+BF5368*'mass balance'!$C$20+BG5368*'mass balance'!$D$20+BH5368*'mass balance'!$E$20</f>
        <v>5.1779438061749954E-5</v>
      </c>
      <c r="BE5368" s="2">
        <f>N5368*'mass balance'!$H$11+R5368*'mass balance'!$I$11+S5368*'mass balance'!$J$11</f>
        <v>-2.4043083553532008E-3</v>
      </c>
      <c r="BF5368" s="2">
        <f>N5368*'mass balance'!$H$12+R5368*'mass balance'!$I$12+S5368*'mass balance'!$J$12</f>
        <v>2.3402483459412645E-16</v>
      </c>
      <c r="BG5368" s="2">
        <f>N5368*'mass balance'!$H$13+R5368*'mass balance'!$I$13+S5368*'mass balance'!$J$13</f>
        <v>7.6055211400621154E-4</v>
      </c>
      <c r="BH5368" s="2">
        <f>N5368*'mass balance'!$H$14+R5368*'mass balance'!$I$14+S5368*'mass balance'!$J$14</f>
        <v>2.6297122636675631E-4</v>
      </c>
      <c r="BI5368" s="36">
        <f t="shared" si="5602"/>
        <v>6.038243608117373E-16</v>
      </c>
      <c r="BJ5368" s="36">
        <f t="shared" si="5603"/>
        <v>4.8935023507412541E-17</v>
      </c>
      <c r="BK5368" s="36">
        <f t="shared" si="5604"/>
        <v>2.462186549941229E-13</v>
      </c>
      <c r="BL5368" s="36">
        <f t="shared" si="5605"/>
        <v>2.4621865499068473E-13</v>
      </c>
      <c r="BM5368" s="36">
        <f t="shared" si="5637"/>
        <v>6.2855047767429055E-10</v>
      </c>
      <c r="BN5368" s="36">
        <f t="shared" ca="1" si="5606"/>
        <v>0.57965476660866022</v>
      </c>
      <c r="BO5368" s="36">
        <f t="shared" ca="1" si="5622"/>
        <v>1</v>
      </c>
      <c r="BP5368" s="36">
        <f t="shared" si="5638"/>
        <v>-6.2854980200451836E-10</v>
      </c>
      <c r="BQ5368" s="36">
        <f t="shared" si="5639"/>
        <v>0.99999892503498733</v>
      </c>
      <c r="BR5368" s="2">
        <f t="shared" si="5628"/>
        <v>-5</v>
      </c>
      <c r="BS5368">
        <v>0</v>
      </c>
      <c r="BT5368" s="37">
        <f t="shared" si="5623"/>
        <v>1.4274943830648692</v>
      </c>
      <c r="BU5368" s="34">
        <f t="shared" si="5607"/>
        <v>-5</v>
      </c>
      <c r="BV5368" s="34">
        <f t="shared" si="5608"/>
        <v>-5</v>
      </c>
      <c r="BW5368" s="34">
        <f t="shared" si="5609"/>
        <v>-5</v>
      </c>
      <c r="BX5368" s="34">
        <f t="shared" si="5610"/>
        <v>-5</v>
      </c>
      <c r="BY5368" s="34">
        <f t="shared" si="5611"/>
        <v>25.260021142740612</v>
      </c>
      <c r="BZ5368" s="36">
        <f t="shared" si="5624"/>
        <v>1.423934546698124E-3</v>
      </c>
      <c r="CA5368" s="34">
        <f t="shared" si="5625"/>
        <v>0.26953904268149803</v>
      </c>
    </row>
    <row r="5369" spans="1:79" ht="13.2" x14ac:dyDescent="0.25">
      <c r="A5369" s="75">
        <f t="shared" si="5612"/>
        <v>14.61643835616273</v>
      </c>
      <c r="B5369" s="34">
        <f t="shared" si="5629"/>
        <v>5334.9999999993961</v>
      </c>
      <c r="C5369">
        <v>30</v>
      </c>
      <c r="D5369" s="35">
        <f t="shared" si="5573"/>
        <v>3000</v>
      </c>
      <c r="E5369" s="27">
        <v>0</v>
      </c>
      <c r="F5369" s="64">
        <f t="shared" si="5613"/>
        <v>3.1263897495927093</v>
      </c>
      <c r="G5369" s="34">
        <v>0</v>
      </c>
      <c r="H5369" s="34">
        <f t="shared" si="5574"/>
        <v>1</v>
      </c>
      <c r="I5369" s="34">
        <f t="shared" si="5614"/>
        <v>41549.719772087105</v>
      </c>
      <c r="J5369" s="34">
        <f t="shared" si="5575"/>
        <v>94011.128893316301</v>
      </c>
      <c r="K5369" s="34">
        <f t="shared" si="5576"/>
        <v>82551.523159486809</v>
      </c>
      <c r="L5369" s="36">
        <f t="shared" si="5626"/>
        <v>1191.2003089295692</v>
      </c>
      <c r="M5369" s="34">
        <f t="shared" si="5577"/>
        <v>474.19527922407121</v>
      </c>
      <c r="N5369" s="34">
        <f t="shared" si="5615"/>
        <v>1072.92260357637</v>
      </c>
      <c r="O5369" s="34">
        <f t="shared" si="5578"/>
        <v>146.59954174815172</v>
      </c>
      <c r="P5369">
        <f t="shared" si="5630"/>
        <v>498.94119834094749</v>
      </c>
      <c r="Q5369" s="36">
        <f t="shared" si="5579"/>
        <v>1072.9226035762956</v>
      </c>
      <c r="R5369" s="34">
        <f t="shared" si="5580"/>
        <v>631.80237745262787</v>
      </c>
      <c r="S5369" s="34">
        <f t="shared" si="5581"/>
        <v>1.3733369996771216E-10</v>
      </c>
      <c r="T5369" s="36">
        <f t="shared" si="5616"/>
        <v>-1.8894900565359523E-13</v>
      </c>
      <c r="U5369" s="36">
        <f t="shared" si="5582"/>
        <v>4048.5542507276705</v>
      </c>
      <c r="V5369" s="36">
        <f t="shared" si="5583"/>
        <v>1.8527196345743839E-14</v>
      </c>
      <c r="W5369" s="68">
        <f t="shared" si="5584"/>
        <v>3.4034294540844838</v>
      </c>
      <c r="X5369">
        <f t="shared" si="5585"/>
        <v>6.8400709381086902</v>
      </c>
      <c r="Y5369">
        <f t="shared" si="5586"/>
        <v>0.11712706557874125</v>
      </c>
      <c r="Z5369" s="34">
        <f t="shared" si="5587"/>
        <v>1.9787218138990353E-2</v>
      </c>
      <c r="AA5369" s="36">
        <f t="shared" si="5588"/>
        <v>5.443684552799882E-15</v>
      </c>
      <c r="AB5369" s="34">
        <f t="shared" si="5589"/>
        <v>1.9787218138990353E-2</v>
      </c>
      <c r="AC5369" s="36">
        <f t="shared" si="5590"/>
        <v>109.64432510517868</v>
      </c>
      <c r="AD5369" s="34">
        <f t="shared" si="5591"/>
        <v>0</v>
      </c>
      <c r="AE5369">
        <f t="shared" si="5617"/>
        <v>5541.1692707387974</v>
      </c>
      <c r="AF5369" s="36">
        <f t="shared" si="5631"/>
        <v>0</v>
      </c>
      <c r="AG5369" s="34">
        <f t="shared" si="5592"/>
        <v>464.33708013003212</v>
      </c>
      <c r="AH5369">
        <f t="shared" si="5627"/>
        <v>5.1159076974727213E-11</v>
      </c>
      <c r="AI5369" s="29">
        <f t="shared" si="5618"/>
        <v>464.33708013003212</v>
      </c>
      <c r="AJ5369">
        <f t="shared" si="5619"/>
        <v>8822.4045224702058</v>
      </c>
      <c r="AK5369" s="36">
        <f t="shared" si="5632"/>
        <v>-8.8091211214816438E-3</v>
      </c>
      <c r="AL5369" s="36">
        <f t="shared" si="5620"/>
        <v>6.746766710028506E-3</v>
      </c>
      <c r="AM5369" s="36">
        <f t="shared" si="5621"/>
        <v>4.8082482329346301E-3</v>
      </c>
      <c r="AN5369" s="37">
        <f t="shared" si="5633"/>
        <v>1.2860476442424202E-2</v>
      </c>
      <c r="AO5369" s="36">
        <f t="shared" si="5634"/>
        <v>0.10528205577150411</v>
      </c>
      <c r="AP5369" s="36">
        <f t="shared" si="5635"/>
        <v>-6.4893041827056271E-3</v>
      </c>
      <c r="AQ5369" s="74">
        <f t="shared" si="5593"/>
        <v>1.2907770989795995</v>
      </c>
      <c r="AR5369" s="73">
        <f t="shared" si="5594"/>
        <v>1.0965181837621803E-2</v>
      </c>
      <c r="AS5369" s="72">
        <f t="shared" si="5636"/>
        <v>1.1669790770509197E-3</v>
      </c>
      <c r="AT5369" s="37">
        <f t="shared" si="5595"/>
        <v>5225.7811108157848</v>
      </c>
      <c r="AU5369" s="37">
        <f t="shared" si="5596"/>
        <v>-3.0771974088880283</v>
      </c>
      <c r="AV5369" s="34">
        <f t="shared" si="5597"/>
        <v>1.2118130349829834</v>
      </c>
      <c r="AW5369" s="34">
        <f t="shared" si="5598"/>
        <v>0.32006577671188252</v>
      </c>
      <c r="AX5369" s="37">
        <f t="shared" si="5599"/>
        <v>1.8926284708213403</v>
      </c>
      <c r="AY5369" s="7">
        <f t="shared" si="5600"/>
        <v>6.82793673660069</v>
      </c>
      <c r="AZ5369" s="37">
        <f t="shared" si="5601"/>
        <v>5.2960579249058242</v>
      </c>
      <c r="BA5369" s="2">
        <f>BE5369*'mass balance'!$B$17+BF5369*'mass balance'!$C$17+BG5369*'mass balance'!$D$17+BH5369*'mass balance'!$E$17</f>
        <v>1.1218878246712543E-3</v>
      </c>
      <c r="BB5369" s="2">
        <f>BE5369*'mass balance'!$B$18+BF5369*'mass balance'!$C$18+BG5369*'mass balance'!$D$18+BH5369*'mass balance'!$E$18</f>
        <v>1.1391476373585042E-3</v>
      </c>
      <c r="BC5369" s="2">
        <f>BE5369*'mass balance'!$B$19+BF5369*'mass balance'!$C$19+BG5369*'mass balance'!$D$19+BH5369*'mass balance'!$E$19</f>
        <v>-1.4239345466981307E-3</v>
      </c>
      <c r="BD5369" s="2">
        <f>BE5369*'mass balance'!$B$20+BF5369*'mass balance'!$C$20+BG5369*'mass balance'!$D$20+BH5369*'mass balance'!$E$20</f>
        <v>5.1779438061750198E-5</v>
      </c>
      <c r="BE5369" s="2">
        <f>N5369*'mass balance'!$H$11+R5369*'mass balance'!$I$11+S5369*'mass balance'!$J$11</f>
        <v>-2.4043083553532104E-3</v>
      </c>
      <c r="BF5369" s="2">
        <f>N5369*'mass balance'!$H$12+R5369*'mass balance'!$I$12+S5369*'mass balance'!$J$12</f>
        <v>2.3267654336601214E-16</v>
      </c>
      <c r="BG5369" s="2">
        <f>N5369*'mass balance'!$H$13+R5369*'mass balance'!$I$13+S5369*'mass balance'!$J$13</f>
        <v>7.6055211400621512E-4</v>
      </c>
      <c r="BH5369" s="2">
        <f>N5369*'mass balance'!$H$14+R5369*'mass balance'!$I$14+S5369*'mass balance'!$J$14</f>
        <v>2.6297122636675734E-4</v>
      </c>
      <c r="BI5369" s="36">
        <f t="shared" si="5602"/>
        <v>6.038243608117373E-16</v>
      </c>
      <c r="BJ5369" s="36">
        <f t="shared" si="5603"/>
        <v>4.8935404548218301E-17</v>
      </c>
      <c r="BK5369" s="36">
        <f t="shared" si="5604"/>
        <v>2.4626759001763031E-13</v>
      </c>
      <c r="BL5369" s="36">
        <f t="shared" si="5605"/>
        <v>2.4626759001420733E-13</v>
      </c>
      <c r="BM5369" s="36">
        <f t="shared" si="5637"/>
        <v>6.2879669632928121E-10</v>
      </c>
      <c r="BN5369" s="36">
        <f t="shared" ca="1" si="5606"/>
        <v>0.98041622640106241</v>
      </c>
      <c r="BO5369" s="36">
        <f t="shared" ca="1" si="5622"/>
        <v>1</v>
      </c>
      <c r="BP5369" s="36">
        <f t="shared" si="5638"/>
        <v>-6.2879601999960253E-10</v>
      </c>
      <c r="BQ5369" s="36">
        <f t="shared" si="5639"/>
        <v>0.99999892440643756</v>
      </c>
      <c r="BR5369" s="2">
        <f t="shared" si="5628"/>
        <v>-5</v>
      </c>
      <c r="BS5369">
        <v>0</v>
      </c>
      <c r="BT5369" s="37">
        <f t="shared" si="5623"/>
        <v>1.4274943830648761</v>
      </c>
      <c r="BU5369" s="34">
        <f t="shared" si="5607"/>
        <v>-5</v>
      </c>
      <c r="BV5369" s="34">
        <f t="shared" si="5608"/>
        <v>-5</v>
      </c>
      <c r="BW5369" s="34">
        <f t="shared" si="5609"/>
        <v>-5</v>
      </c>
      <c r="BX5369" s="34">
        <f t="shared" si="5610"/>
        <v>-5</v>
      </c>
      <c r="BY5369" s="34">
        <f t="shared" si="5611"/>
        <v>25.260021142740705</v>
      </c>
      <c r="BZ5369" s="36">
        <f t="shared" si="5624"/>
        <v>1.4239345466981307E-3</v>
      </c>
      <c r="CA5369" s="34">
        <f t="shared" si="5625"/>
        <v>0.26953904268149786</v>
      </c>
    </row>
    <row r="5370" spans="1:79" ht="13.2" x14ac:dyDescent="0.25">
      <c r="A5370" s="75">
        <f t="shared" si="5612"/>
        <v>14.619178082190126</v>
      </c>
      <c r="B5370" s="34">
        <f t="shared" si="5629"/>
        <v>5335.9999999993961</v>
      </c>
      <c r="C5370">
        <v>30</v>
      </c>
      <c r="D5370" s="35">
        <f t="shared" si="5573"/>
        <v>3000</v>
      </c>
      <c r="E5370" s="27">
        <v>0</v>
      </c>
      <c r="F5370" s="64">
        <f t="shared" si="5613"/>
        <v>3.1263897495927093</v>
      </c>
      <c r="G5370" s="34">
        <v>0</v>
      </c>
      <c r="H5370" s="34">
        <f t="shared" si="5574"/>
        <v>1</v>
      </c>
      <c r="I5370" s="34">
        <f t="shared" si="5614"/>
        <v>41549.719772087105</v>
      </c>
      <c r="J5370" s="34">
        <f t="shared" si="5575"/>
        <v>94011.128893316651</v>
      </c>
      <c r="K5370" s="34">
        <f t="shared" si="5576"/>
        <v>82551.5231594871</v>
      </c>
      <c r="L5370" s="36">
        <f t="shared" si="5626"/>
        <v>1191.2003089295758</v>
      </c>
      <c r="M5370" s="34">
        <f t="shared" si="5577"/>
        <v>474.19527922407121</v>
      </c>
      <c r="N5370" s="34">
        <f t="shared" si="5615"/>
        <v>1072.9226035763741</v>
      </c>
      <c r="O5370" s="34">
        <f t="shared" si="5578"/>
        <v>146.59954174815172</v>
      </c>
      <c r="P5370">
        <f t="shared" si="5630"/>
        <v>498.94119834095022</v>
      </c>
      <c r="Q5370" s="36">
        <f t="shared" si="5579"/>
        <v>1072.9226035763002</v>
      </c>
      <c r="R5370" s="34">
        <f t="shared" si="5580"/>
        <v>631.80237745263071</v>
      </c>
      <c r="S5370" s="34">
        <f t="shared" si="5581"/>
        <v>1.3665157894138247E-10</v>
      </c>
      <c r="T5370" s="36">
        <f t="shared" si="5616"/>
        <v>-1.889490056535949E-13</v>
      </c>
      <c r="U5370" s="36">
        <f t="shared" si="5582"/>
        <v>4048.5542507276705</v>
      </c>
      <c r="V5370" s="36">
        <f t="shared" si="5583"/>
        <v>1.8428552028317426E-14</v>
      </c>
      <c r="W5370" s="68">
        <f t="shared" si="5584"/>
        <v>3.4034294540845025</v>
      </c>
      <c r="X5370">
        <f t="shared" si="5585"/>
        <v>6.8400709381087017</v>
      </c>
      <c r="Y5370">
        <f t="shared" si="5586"/>
        <v>0.11712706557874125</v>
      </c>
      <c r="Z5370" s="34">
        <f t="shared" si="5587"/>
        <v>1.9787218138990353E-2</v>
      </c>
      <c r="AA5370" s="36">
        <f t="shared" si="5588"/>
        <v>5.4147007531479953E-15</v>
      </c>
      <c r="AB5370" s="34">
        <f t="shared" si="5589"/>
        <v>1.9787218138990353E-2</v>
      </c>
      <c r="AC5370" s="36">
        <f t="shared" si="5590"/>
        <v>109.64432510517868</v>
      </c>
      <c r="AD5370" s="34">
        <f t="shared" si="5591"/>
        <v>0</v>
      </c>
      <c r="AE5370">
        <f t="shared" si="5617"/>
        <v>5541.1692707387974</v>
      </c>
      <c r="AF5370" s="36">
        <f t="shared" si="5631"/>
        <v>0</v>
      </c>
      <c r="AG5370" s="34">
        <f t="shared" si="5592"/>
        <v>464.33708013003462</v>
      </c>
      <c r="AH5370">
        <f t="shared" si="5627"/>
        <v>5.1102233555866405E-11</v>
      </c>
      <c r="AI5370" s="29">
        <f t="shared" si="5618"/>
        <v>464.33708013003462</v>
      </c>
      <c r="AJ5370">
        <f t="shared" si="5619"/>
        <v>9286.7416026002411</v>
      </c>
      <c r="AK5370" s="36">
        <f t="shared" si="5632"/>
        <v>-1.0965181837621803E-2</v>
      </c>
      <c r="AL5370" s="36">
        <f t="shared" si="5620"/>
        <v>9.1202681706704074E-3</v>
      </c>
      <c r="AM5370" s="36">
        <f t="shared" si="5621"/>
        <v>5.9944486051059943E-3</v>
      </c>
      <c r="AN5370" s="37">
        <f t="shared" si="5633"/>
        <v>4.0513553209425585E-3</v>
      </c>
      <c r="AO5370" s="36">
        <f t="shared" si="5634"/>
        <v>0.11202882248153262</v>
      </c>
      <c r="AP5370" s="36">
        <f t="shared" si="5635"/>
        <v>-1.681055949770997E-3</v>
      </c>
      <c r="AQ5370" s="74">
        <f t="shared" si="5593"/>
        <v>0.33749573088696844</v>
      </c>
      <c r="AR5370" s="73">
        <f t="shared" si="5594"/>
        <v>3.9749831657983504E-3</v>
      </c>
      <c r="AS5370" s="72">
        <f t="shared" si="5636"/>
        <v>1.4060129267760878E-3</v>
      </c>
      <c r="AT5370" s="37">
        <f t="shared" si="5595"/>
        <v>1366.3697758848771</v>
      </c>
      <c r="AU5370" s="37">
        <f t="shared" si="5596"/>
        <v>-0.79714879549294415</v>
      </c>
      <c r="AV5370" s="34">
        <f t="shared" si="5597"/>
        <v>1.2755926684031436</v>
      </c>
      <c r="AW5370" s="34">
        <f t="shared" si="5598"/>
        <v>0.3200657767118843</v>
      </c>
      <c r="AX5370" s="37">
        <f t="shared" si="5599"/>
        <v>1.8926284708213512</v>
      </c>
      <c r="AY5370" s="7">
        <f t="shared" si="5600"/>
        <v>6.8917163700208812</v>
      </c>
      <c r="AZ5370" s="37">
        <f t="shared" si="5601"/>
        <v>5.2960579249058535</v>
      </c>
      <c r="BA5370" s="2">
        <f>BE5370*'mass balance'!$B$17+BF5370*'mass balance'!$C$17+BG5370*'mass balance'!$D$17+BH5370*'mass balance'!$E$17</f>
        <v>1.1218878246712588E-3</v>
      </c>
      <c r="BB5370" s="2">
        <f>BE5370*'mass balance'!$B$18+BF5370*'mass balance'!$C$18+BG5370*'mass balance'!$D$18+BH5370*'mass balance'!$E$18</f>
        <v>1.1391476373585094E-3</v>
      </c>
      <c r="BC5370" s="2">
        <f>BE5370*'mass balance'!$B$19+BF5370*'mass balance'!$C$19+BG5370*'mass balance'!$D$19+BH5370*'mass balance'!$E$19</f>
        <v>-1.4239345466981362E-3</v>
      </c>
      <c r="BD5370" s="2">
        <f>BE5370*'mass balance'!$B$20+BF5370*'mass balance'!$C$20+BG5370*'mass balance'!$D$20+BH5370*'mass balance'!$E$20</f>
        <v>5.1779438061750414E-5</v>
      </c>
      <c r="BE5370" s="2">
        <f>N5370*'mass balance'!$H$11+R5370*'mass balance'!$I$11+S5370*'mass balance'!$J$11</f>
        <v>-2.4043083553532195E-3</v>
      </c>
      <c r="BF5370" s="2">
        <f>N5370*'mass balance'!$H$12+R5370*'mass balance'!$I$12+S5370*'mass balance'!$J$12</f>
        <v>2.3152086517048557E-16</v>
      </c>
      <c r="BG5370" s="2">
        <f>N5370*'mass balance'!$H$13+R5370*'mass balance'!$I$13+S5370*'mass balance'!$J$13</f>
        <v>7.6055211400621848E-4</v>
      </c>
      <c r="BH5370" s="2">
        <f>N5370*'mass balance'!$H$14+R5370*'mass balance'!$I$14+S5370*'mass balance'!$J$14</f>
        <v>2.6297122636675832E-4</v>
      </c>
      <c r="BI5370" s="36">
        <f t="shared" si="5602"/>
        <v>6.038243608117373E-16</v>
      </c>
      <c r="BJ5370" s="36">
        <f t="shared" si="5603"/>
        <v>4.8935785591991743E-17</v>
      </c>
      <c r="BK5370" s="36">
        <f t="shared" si="5604"/>
        <v>2.4631652542217853E-13</v>
      </c>
      <c r="BL5370" s="36">
        <f t="shared" si="5605"/>
        <v>2.4631652541877247E-13</v>
      </c>
      <c r="BM5370" s="36">
        <f t="shared" si="5637"/>
        <v>6.2904296391929546E-10</v>
      </c>
      <c r="BN5370" s="36">
        <f t="shared" ca="1" si="5606"/>
        <v>0.84988690936206435</v>
      </c>
      <c r="BO5370" s="36">
        <f t="shared" ca="1" si="5622"/>
        <v>1</v>
      </c>
      <c r="BP5370" s="36">
        <f t="shared" si="5638"/>
        <v>-6.290422869291933E-10</v>
      </c>
      <c r="BQ5370" s="36">
        <f t="shared" si="5639"/>
        <v>0.99999892377764155</v>
      </c>
      <c r="BR5370" s="2">
        <f t="shared" si="5628"/>
        <v>-5</v>
      </c>
      <c r="BS5370">
        <v>0</v>
      </c>
      <c r="BT5370" s="37">
        <f t="shared" si="5623"/>
        <v>1.4274943830648814</v>
      </c>
      <c r="BU5370" s="34">
        <f t="shared" si="5607"/>
        <v>-5</v>
      </c>
      <c r="BV5370" s="34">
        <f t="shared" si="5608"/>
        <v>-5</v>
      </c>
      <c r="BW5370" s="34">
        <f t="shared" si="5609"/>
        <v>-5</v>
      </c>
      <c r="BX5370" s="34">
        <f t="shared" si="5610"/>
        <v>-5</v>
      </c>
      <c r="BY5370" s="34">
        <f t="shared" si="5611"/>
        <v>25.260021142740804</v>
      </c>
      <c r="BZ5370" s="36">
        <f t="shared" si="5624"/>
        <v>1.4239345466981362E-3</v>
      </c>
      <c r="CA5370" s="34">
        <f t="shared" si="5625"/>
        <v>0.26953904268149742</v>
      </c>
    </row>
    <row r="5371" spans="1:79" ht="13.2" x14ac:dyDescent="0.25">
      <c r="A5371" s="75">
        <f t="shared" si="5612"/>
        <v>14.621917808217523</v>
      </c>
      <c r="B5371" s="34">
        <f t="shared" si="5629"/>
        <v>5336.9999999993961</v>
      </c>
      <c r="C5371">
        <v>30</v>
      </c>
      <c r="D5371" s="35">
        <f t="shared" si="5573"/>
        <v>3000</v>
      </c>
      <c r="E5371" s="27">
        <v>0</v>
      </c>
      <c r="F5371" s="64">
        <f t="shared" si="5613"/>
        <v>3.1263897495927093</v>
      </c>
      <c r="G5371" s="34">
        <v>0</v>
      </c>
      <c r="H5371" s="34">
        <f t="shared" si="5574"/>
        <v>1</v>
      </c>
      <c r="I5371" s="34">
        <f t="shared" si="5614"/>
        <v>41549.719772087105</v>
      </c>
      <c r="J5371" s="34">
        <f t="shared" si="5575"/>
        <v>94011.128893316985</v>
      </c>
      <c r="K5371" s="34">
        <f t="shared" si="5576"/>
        <v>82551.523159487406</v>
      </c>
      <c r="L5371" s="36">
        <f t="shared" si="5626"/>
        <v>1191.2003089295822</v>
      </c>
      <c r="M5371" s="34">
        <f t="shared" si="5577"/>
        <v>474.19527922407121</v>
      </c>
      <c r="N5371" s="34">
        <f t="shared" si="5615"/>
        <v>1072.9226035763777</v>
      </c>
      <c r="O5371" s="34">
        <f t="shared" si="5578"/>
        <v>146.59954174815172</v>
      </c>
      <c r="P5371">
        <f t="shared" si="5630"/>
        <v>498.94119834095289</v>
      </c>
      <c r="Q5371" s="36">
        <f t="shared" si="5579"/>
        <v>1072.9226035763043</v>
      </c>
      <c r="R5371" s="34">
        <f t="shared" si="5580"/>
        <v>631.80237745263344</v>
      </c>
      <c r="S5371" s="34">
        <f t="shared" si="5581"/>
        <v>1.3585577107733116E-10</v>
      </c>
      <c r="T5371" s="36">
        <f t="shared" si="5616"/>
        <v>-1.8894900565359457E-13</v>
      </c>
      <c r="U5371" s="36">
        <f t="shared" si="5582"/>
        <v>4048.5542507276705</v>
      </c>
      <c r="V5371" s="36">
        <f t="shared" si="5583"/>
        <v>1.8338875376111598E-14</v>
      </c>
      <c r="W5371" s="68">
        <f t="shared" si="5584"/>
        <v>3.4034294540845207</v>
      </c>
      <c r="X5371">
        <f t="shared" si="5585"/>
        <v>6.8400709381087141</v>
      </c>
      <c r="Y5371">
        <f t="shared" si="5586"/>
        <v>0.11712706557874125</v>
      </c>
      <c r="Z5371" s="34">
        <f t="shared" si="5587"/>
        <v>1.9787218138990353E-2</v>
      </c>
      <c r="AA5371" s="36">
        <f t="shared" si="5588"/>
        <v>5.3883518443735519E-15</v>
      </c>
      <c r="AB5371" s="34">
        <f t="shared" si="5589"/>
        <v>1.9787218138990353E-2</v>
      </c>
      <c r="AC5371" s="36">
        <f t="shared" si="5590"/>
        <v>109.64432510517868</v>
      </c>
      <c r="AD5371" s="34">
        <f t="shared" si="5591"/>
        <v>0</v>
      </c>
      <c r="AE5371">
        <f t="shared" si="5617"/>
        <v>5541.1692707387974</v>
      </c>
      <c r="AF5371" s="36">
        <f t="shared" si="5631"/>
        <v>0</v>
      </c>
      <c r="AG5371" s="34">
        <f t="shared" si="5592"/>
        <v>464.33708013003678</v>
      </c>
      <c r="AH5371">
        <f t="shared" si="5627"/>
        <v>5.0704329623840749E-11</v>
      </c>
      <c r="AI5371" s="29">
        <f t="shared" si="5618"/>
        <v>464.33708013003678</v>
      </c>
      <c r="AJ5371">
        <f t="shared" si="5619"/>
        <v>9751.0786827302782</v>
      </c>
      <c r="AK5371" s="36">
        <f t="shared" si="5632"/>
        <v>-3.9749831657983504E-3</v>
      </c>
      <c r="AL5371" s="36">
        <f t="shared" si="5620"/>
        <v>2.4033666593431418E-3</v>
      </c>
      <c r="AM5371" s="36">
        <f t="shared" si="5621"/>
        <v>2.1597601649891098E-3</v>
      </c>
      <c r="AN5371" s="37">
        <f t="shared" si="5633"/>
        <v>-6.9138265166792442E-3</v>
      </c>
      <c r="AO5371" s="36">
        <f t="shared" si="5634"/>
        <v>0.12114909065220303</v>
      </c>
      <c r="AP5371" s="36">
        <f t="shared" si="5635"/>
        <v>4.3133926553349973E-3</v>
      </c>
      <c r="AQ5371" s="74">
        <f t="shared" si="5593"/>
        <v>-0.45542331989849139</v>
      </c>
      <c r="AR5371" s="73">
        <f t="shared" si="5594"/>
        <v>-7.7138259465310104E-3</v>
      </c>
      <c r="AS5371" s="72">
        <f t="shared" si="5636"/>
        <v>1.7781175808028985E-3</v>
      </c>
      <c r="AT5371" s="37">
        <f t="shared" si="5595"/>
        <v>-1843.8060176555437</v>
      </c>
      <c r="AU5371" s="37">
        <f t="shared" si="5596"/>
        <v>2.045390434599637</v>
      </c>
      <c r="AV5371" s="34">
        <f t="shared" si="5597"/>
        <v>1.3393723018233039</v>
      </c>
      <c r="AW5371" s="34">
        <f t="shared" si="5598"/>
        <v>0.32006577671188596</v>
      </c>
      <c r="AX5371" s="37">
        <f t="shared" si="5599"/>
        <v>1.8926284708213614</v>
      </c>
      <c r="AY5371" s="7">
        <f t="shared" si="5600"/>
        <v>6.9554960034410716</v>
      </c>
      <c r="AZ5371" s="37">
        <f t="shared" si="5601"/>
        <v>5.2960579249058819</v>
      </c>
      <c r="BA5371" s="2">
        <f>BE5371*'mass balance'!$B$17+BF5371*'mass balance'!$C$17+BG5371*'mass balance'!$D$17+BH5371*'mass balance'!$E$17</f>
        <v>1.1218878246712636E-3</v>
      </c>
      <c r="BB5371" s="2">
        <f>BE5371*'mass balance'!$B$18+BF5371*'mass balance'!$C$18+BG5371*'mass balance'!$D$18+BH5371*'mass balance'!$E$18</f>
        <v>1.1391476373585139E-3</v>
      </c>
      <c r="BC5371" s="2">
        <f>BE5371*'mass balance'!$B$19+BF5371*'mass balance'!$C$19+BG5371*'mass balance'!$D$19+BH5371*'mass balance'!$E$19</f>
        <v>-1.4239345466981422E-3</v>
      </c>
      <c r="BD5371" s="2">
        <f>BE5371*'mass balance'!$B$20+BF5371*'mass balance'!$C$20+BG5371*'mass balance'!$D$20+BH5371*'mass balance'!$E$20</f>
        <v>5.1779438061750611E-5</v>
      </c>
      <c r="BE5371" s="2">
        <f>N5371*'mass balance'!$H$11+R5371*'mass balance'!$I$11+S5371*'mass balance'!$J$11</f>
        <v>-2.4043083553532273E-3</v>
      </c>
      <c r="BF5371" s="2">
        <f>N5371*'mass balance'!$H$12+R5371*'mass balance'!$I$12+S5371*'mass balance'!$J$12</f>
        <v>2.3017257394237126E-16</v>
      </c>
      <c r="BG5371" s="2">
        <f>N5371*'mass balance'!$H$13+R5371*'mass balance'!$I$13+S5371*'mass balance'!$J$13</f>
        <v>7.6055211400622141E-4</v>
      </c>
      <c r="BH5371" s="2">
        <f>N5371*'mass balance'!$H$14+R5371*'mass balance'!$I$14+S5371*'mass balance'!$J$14</f>
        <v>2.6297122636675924E-4</v>
      </c>
      <c r="BI5371" s="36">
        <f t="shared" si="5602"/>
        <v>6.038243608117373E-16</v>
      </c>
      <c r="BJ5371" s="36">
        <f t="shared" si="5603"/>
        <v>4.8936166638731604E-17</v>
      </c>
      <c r="BK5371" s="36">
        <f t="shared" si="5604"/>
        <v>2.4636546120777051E-13</v>
      </c>
      <c r="BL5371" s="36">
        <f t="shared" si="5605"/>
        <v>2.4636546120437969E-13</v>
      </c>
      <c r="BM5371" s="36">
        <f t="shared" si="5637"/>
        <v>6.2928928044471422E-10</v>
      </c>
      <c r="BN5371" s="36">
        <f t="shared" ca="1" si="5606"/>
        <v>0.12195576040162959</v>
      </c>
      <c r="BO5371" s="36">
        <f t="shared" ca="1" si="5622"/>
        <v>1</v>
      </c>
      <c r="BP5371" s="36">
        <f t="shared" si="5638"/>
        <v>-6.2928860279367107E-10</v>
      </c>
      <c r="BQ5371" s="36">
        <f t="shared" si="5639"/>
        <v>0.99999892314859928</v>
      </c>
      <c r="BR5371" s="2">
        <f t="shared" si="5628"/>
        <v>-5</v>
      </c>
      <c r="BS5371">
        <v>0</v>
      </c>
      <c r="BT5371" s="37">
        <f t="shared" si="5623"/>
        <v>1.4274943830648876</v>
      </c>
      <c r="BU5371" s="34">
        <f t="shared" si="5607"/>
        <v>-5</v>
      </c>
      <c r="BV5371" s="34">
        <f t="shared" si="5608"/>
        <v>-5</v>
      </c>
      <c r="BW5371" s="34">
        <f t="shared" si="5609"/>
        <v>-5</v>
      </c>
      <c r="BX5371" s="34">
        <f t="shared" si="5610"/>
        <v>-5</v>
      </c>
      <c r="BY5371" s="34">
        <f t="shared" si="5611"/>
        <v>25.260021142740889</v>
      </c>
      <c r="BZ5371" s="36">
        <f t="shared" si="5624"/>
        <v>1.4239345466981422E-3</v>
      </c>
      <c r="CA5371" s="34">
        <f t="shared" si="5625"/>
        <v>0.26953904268149714</v>
      </c>
    </row>
    <row r="5372" spans="1:79" ht="13.2" x14ac:dyDescent="0.25">
      <c r="A5372" s="75">
        <f t="shared" si="5612"/>
        <v>14.624657534244919</v>
      </c>
      <c r="B5372" s="34">
        <f t="shared" si="5629"/>
        <v>5337.9999999993952</v>
      </c>
      <c r="C5372">
        <v>30</v>
      </c>
      <c r="D5372" s="35">
        <f t="shared" si="5573"/>
        <v>3000</v>
      </c>
      <c r="E5372" s="27">
        <v>0</v>
      </c>
      <c r="F5372" s="64">
        <f t="shared" si="5613"/>
        <v>3.1263897495927093</v>
      </c>
      <c r="G5372" s="34">
        <v>0</v>
      </c>
      <c r="H5372" s="34">
        <f t="shared" si="5574"/>
        <v>1</v>
      </c>
      <c r="I5372" s="34">
        <f t="shared" si="5614"/>
        <v>41549.719772087105</v>
      </c>
      <c r="J5372" s="34">
        <f t="shared" si="5575"/>
        <v>94011.12889331732</v>
      </c>
      <c r="K5372" s="34">
        <f t="shared" si="5576"/>
        <v>82551.523159487697</v>
      </c>
      <c r="L5372" s="36">
        <f t="shared" si="5626"/>
        <v>1191.2003089295886</v>
      </c>
      <c r="M5372" s="34">
        <f t="shared" si="5577"/>
        <v>474.19527922407121</v>
      </c>
      <c r="N5372" s="34">
        <f t="shared" si="5615"/>
        <v>1072.9226035763816</v>
      </c>
      <c r="O5372" s="34">
        <f t="shared" si="5578"/>
        <v>146.59954174815172</v>
      </c>
      <c r="P5372">
        <f t="shared" si="5630"/>
        <v>498.94119834095557</v>
      </c>
      <c r="Q5372" s="36">
        <f t="shared" si="5579"/>
        <v>1072.9226035763086</v>
      </c>
      <c r="R5372" s="34">
        <f t="shared" si="5580"/>
        <v>631.80237745263628</v>
      </c>
      <c r="S5372" s="34">
        <f t="shared" si="5581"/>
        <v>1.3528733688872308E-10</v>
      </c>
      <c r="T5372" s="36">
        <f t="shared" si="5616"/>
        <v>-1.8894900565359425E-13</v>
      </c>
      <c r="U5372" s="36">
        <f t="shared" si="5582"/>
        <v>4048.5542507276705</v>
      </c>
      <c r="V5372" s="36">
        <f t="shared" si="5583"/>
        <v>1.8240231058685179E-14</v>
      </c>
      <c r="W5372" s="68">
        <f t="shared" si="5584"/>
        <v>3.4034294540845389</v>
      </c>
      <c r="X5372">
        <f t="shared" si="5585"/>
        <v>6.8400709381087266</v>
      </c>
      <c r="Y5372">
        <f t="shared" si="5586"/>
        <v>0.11712706557874125</v>
      </c>
      <c r="Z5372" s="34">
        <f t="shared" si="5587"/>
        <v>1.9787218138990353E-2</v>
      </c>
      <c r="AA5372" s="36">
        <f t="shared" si="5588"/>
        <v>5.3593680447216651E-15</v>
      </c>
      <c r="AB5372" s="34">
        <f t="shared" si="5589"/>
        <v>1.9787218138990353E-2</v>
      </c>
      <c r="AC5372" s="36">
        <f t="shared" si="5590"/>
        <v>109.64432510517868</v>
      </c>
      <c r="AD5372" s="34">
        <f t="shared" si="5591"/>
        <v>0</v>
      </c>
      <c r="AE5372">
        <f t="shared" si="5617"/>
        <v>5541.1692707387974</v>
      </c>
      <c r="AF5372" s="36">
        <f t="shared" si="5631"/>
        <v>0</v>
      </c>
      <c r="AG5372" s="34">
        <f t="shared" si="5592"/>
        <v>464.33708013003906</v>
      </c>
      <c r="AH5372">
        <f t="shared" si="5627"/>
        <v>5.0420112529536709E-11</v>
      </c>
      <c r="AI5372" s="29">
        <f t="shared" si="5618"/>
        <v>464.33708013003906</v>
      </c>
      <c r="AJ5372">
        <f t="shared" si="5619"/>
        <v>10215.415762860317</v>
      </c>
      <c r="AK5372" s="36">
        <f t="shared" si="5632"/>
        <v>7.7138259465310104E-3</v>
      </c>
      <c r="AL5372" s="36">
        <f t="shared" si="5620"/>
        <v>-6.0133987429187184E-3</v>
      </c>
      <c r="AM5372" s="36">
        <f t="shared" si="5621"/>
        <v>-4.2120155080059259E-3</v>
      </c>
      <c r="AN5372" s="37">
        <f t="shared" si="5633"/>
        <v>-1.0888809682477595E-2</v>
      </c>
      <c r="AO5372" s="36">
        <f t="shared" si="5634"/>
        <v>0.12355245731154617</v>
      </c>
      <c r="AP5372" s="36">
        <f t="shared" si="5635"/>
        <v>6.4731528203241066E-3</v>
      </c>
      <c r="AQ5372" s="74">
        <f t="shared" si="5593"/>
        <v>-0.67621298768775395</v>
      </c>
      <c r="AR5372" s="73">
        <f t="shared" si="5594"/>
        <v>-1.2724538233050002E-2</v>
      </c>
      <c r="AS5372" s="72">
        <f t="shared" si="5636"/>
        <v>1.8860541707650532E-3</v>
      </c>
      <c r="AT5372" s="37">
        <f t="shared" si="5595"/>
        <v>-2737.6849657005123</v>
      </c>
      <c r="AU5372" s="37">
        <f t="shared" si="5596"/>
        <v>3.069538509093674</v>
      </c>
      <c r="AV5372" s="34">
        <f t="shared" si="5597"/>
        <v>1.4031519352434643</v>
      </c>
      <c r="AW5372" s="34">
        <f t="shared" si="5598"/>
        <v>0.32006577671188768</v>
      </c>
      <c r="AX5372" s="37">
        <f t="shared" si="5599"/>
        <v>1.8926284708213714</v>
      </c>
      <c r="AY5372" s="7">
        <f t="shared" si="5600"/>
        <v>7.0192756368612619</v>
      </c>
      <c r="AZ5372" s="37">
        <f t="shared" si="5601"/>
        <v>5.2960579249059103</v>
      </c>
      <c r="BA5372" s="2">
        <f>BE5372*'mass balance'!$B$17+BF5372*'mass balance'!$C$17+BG5372*'mass balance'!$D$17+BH5372*'mass balance'!$E$17</f>
        <v>1.1218878246712684E-3</v>
      </c>
      <c r="BB5372" s="2">
        <f>BE5372*'mass balance'!$B$18+BF5372*'mass balance'!$C$18+BG5372*'mass balance'!$D$18+BH5372*'mass balance'!$E$18</f>
        <v>1.1391476373585183E-3</v>
      </c>
      <c r="BC5372" s="2">
        <f>BE5372*'mass balance'!$B$19+BF5372*'mass balance'!$C$19+BG5372*'mass balance'!$D$19+BH5372*'mass balance'!$E$19</f>
        <v>-1.4239345466981481E-3</v>
      </c>
      <c r="BD5372" s="2">
        <f>BE5372*'mass balance'!$B$20+BF5372*'mass balance'!$C$20+BG5372*'mass balance'!$D$20+BH5372*'mass balance'!$E$20</f>
        <v>5.1779438061750821E-5</v>
      </c>
      <c r="BE5372" s="2">
        <f>N5372*'mass balance'!$H$11+R5372*'mass balance'!$I$11+S5372*'mass balance'!$J$11</f>
        <v>-2.404308355353236E-3</v>
      </c>
      <c r="BF5372" s="2">
        <f>N5372*'mass balance'!$H$12+R5372*'mass balance'!$I$12+S5372*'mass balance'!$J$12</f>
        <v>2.2920950877943247E-16</v>
      </c>
      <c r="BG5372" s="2">
        <f>N5372*'mass balance'!$H$13+R5372*'mass balance'!$I$13+S5372*'mass balance'!$J$13</f>
        <v>7.6055211400622433E-4</v>
      </c>
      <c r="BH5372" s="2">
        <f>N5372*'mass balance'!$H$14+R5372*'mass balance'!$I$14+S5372*'mass balance'!$J$14</f>
        <v>2.6297122636676016E-4</v>
      </c>
      <c r="BI5372" s="36">
        <f t="shared" si="5602"/>
        <v>6.038243608117373E-16</v>
      </c>
      <c r="BJ5372" s="36">
        <f t="shared" si="5603"/>
        <v>4.8936547688439191E-17</v>
      </c>
      <c r="BK5372" s="36">
        <f t="shared" si="5604"/>
        <v>2.4641439737440926E-13</v>
      </c>
      <c r="BL5372" s="36">
        <f t="shared" si="5605"/>
        <v>2.4641439737103535E-13</v>
      </c>
      <c r="BM5372" s="36">
        <f t="shared" si="5637"/>
        <v>6.2953564590591861E-10</v>
      </c>
      <c r="BN5372" s="36">
        <f t="shared" ca="1" si="5606"/>
        <v>4.1561842487096046E-2</v>
      </c>
      <c r="BO5372" s="36">
        <f t="shared" ca="1" si="5622"/>
        <v>1</v>
      </c>
      <c r="BP5372" s="36">
        <f t="shared" si="5638"/>
        <v>-6.2953496759341686E-10</v>
      </c>
      <c r="BQ5372" s="36">
        <f t="shared" si="5639"/>
        <v>0.99999892251931066</v>
      </c>
      <c r="BR5372" s="2">
        <f t="shared" si="5628"/>
        <v>-5</v>
      </c>
      <c r="BS5372">
        <v>0</v>
      </c>
      <c r="BT5372" s="37">
        <f t="shared" si="5623"/>
        <v>1.427494383064893</v>
      </c>
      <c r="BU5372" s="34">
        <f t="shared" si="5607"/>
        <v>-5</v>
      </c>
      <c r="BV5372" s="34">
        <f t="shared" si="5608"/>
        <v>-5</v>
      </c>
      <c r="BW5372" s="34">
        <f t="shared" si="5609"/>
        <v>-5</v>
      </c>
      <c r="BX5372" s="34">
        <f t="shared" si="5610"/>
        <v>-5</v>
      </c>
      <c r="BY5372" s="34">
        <f t="shared" si="5611"/>
        <v>25.260021142740982</v>
      </c>
      <c r="BZ5372" s="36">
        <f t="shared" si="5624"/>
        <v>1.4239345466981481E-3</v>
      </c>
      <c r="CA5372" s="34">
        <f t="shared" si="5625"/>
        <v>0.2695390426814967</v>
      </c>
    </row>
    <row r="5373" spans="1:79" ht="13.2" x14ac:dyDescent="0.25">
      <c r="A5373" s="75">
        <f t="shared" si="5612"/>
        <v>14.627397260272316</v>
      </c>
      <c r="B5373" s="34">
        <f t="shared" si="5629"/>
        <v>5338.9999999993952</v>
      </c>
      <c r="C5373">
        <v>30</v>
      </c>
      <c r="D5373" s="35">
        <f t="shared" si="5573"/>
        <v>3000</v>
      </c>
      <c r="E5373" s="27">
        <v>0</v>
      </c>
      <c r="F5373" s="64">
        <f t="shared" si="5613"/>
        <v>3.1263897495927093</v>
      </c>
      <c r="G5373" s="34">
        <v>0</v>
      </c>
      <c r="H5373" s="34">
        <f t="shared" si="5574"/>
        <v>1</v>
      </c>
      <c r="I5373" s="34">
        <f t="shared" si="5614"/>
        <v>41549.719772087105</v>
      </c>
      <c r="J5373" s="34">
        <f t="shared" si="5575"/>
        <v>94011.128893317655</v>
      </c>
      <c r="K5373" s="34">
        <f t="shared" si="5576"/>
        <v>82551.523159487973</v>
      </c>
      <c r="L5373" s="36">
        <f t="shared" si="5626"/>
        <v>1191.2003089295949</v>
      </c>
      <c r="M5373" s="34">
        <f t="shared" si="5577"/>
        <v>474.19527922407121</v>
      </c>
      <c r="N5373" s="34">
        <f t="shared" si="5615"/>
        <v>1072.9226035763854</v>
      </c>
      <c r="O5373" s="34">
        <f t="shared" si="5578"/>
        <v>146.59954174815172</v>
      </c>
      <c r="P5373">
        <f t="shared" si="5630"/>
        <v>498.94119834095824</v>
      </c>
      <c r="Q5373" s="36">
        <f t="shared" si="5579"/>
        <v>1072.9226035763127</v>
      </c>
      <c r="R5373" s="34">
        <f t="shared" si="5580"/>
        <v>631.80237745263901</v>
      </c>
      <c r="S5373" s="34">
        <f t="shared" si="5581"/>
        <v>1.3460521586239338E-10</v>
      </c>
      <c r="T5373" s="36">
        <f t="shared" si="5616"/>
        <v>-1.8894900565359387E-13</v>
      </c>
      <c r="U5373" s="36">
        <f t="shared" si="5582"/>
        <v>4048.5542507276705</v>
      </c>
      <c r="V5373" s="36">
        <f t="shared" si="5583"/>
        <v>1.8141586741258757E-14</v>
      </c>
      <c r="W5373" s="68">
        <f t="shared" si="5584"/>
        <v>3.4034294540845571</v>
      </c>
      <c r="X5373">
        <f t="shared" si="5585"/>
        <v>6.840070938108739</v>
      </c>
      <c r="Y5373">
        <f t="shared" si="5586"/>
        <v>0.11712706557874125</v>
      </c>
      <c r="Z5373" s="34">
        <f t="shared" si="5587"/>
        <v>1.9787218138990353E-2</v>
      </c>
      <c r="AA5373" s="36">
        <f t="shared" si="5588"/>
        <v>5.3303842450697776E-15</v>
      </c>
      <c r="AB5373" s="34">
        <f t="shared" si="5589"/>
        <v>1.9787218138990353E-2</v>
      </c>
      <c r="AC5373" s="36">
        <f t="shared" si="5590"/>
        <v>109.64432510517868</v>
      </c>
      <c r="AD5373" s="34">
        <f t="shared" si="5591"/>
        <v>0</v>
      </c>
      <c r="AE5373">
        <f t="shared" si="5617"/>
        <v>5541.1692707387974</v>
      </c>
      <c r="AF5373" s="36">
        <f t="shared" si="5631"/>
        <v>0</v>
      </c>
      <c r="AG5373" s="34">
        <f t="shared" si="5592"/>
        <v>464.33708013004122</v>
      </c>
      <c r="AH5373">
        <f t="shared" si="5627"/>
        <v>5.0079052016371861E-11</v>
      </c>
      <c r="AI5373" s="29">
        <f t="shared" si="5618"/>
        <v>464.33708013004122</v>
      </c>
      <c r="AJ5373">
        <f t="shared" si="5619"/>
        <v>10679.752842990358</v>
      </c>
      <c r="AK5373" s="36">
        <f t="shared" si="5632"/>
        <v>1.2724538233050002E-2</v>
      </c>
      <c r="AL5373" s="36">
        <f t="shared" si="5620"/>
        <v>-9.0849734650560038E-3</v>
      </c>
      <c r="AM5373" s="36">
        <f t="shared" si="5621"/>
        <v>-6.9353319054375317E-3</v>
      </c>
      <c r="AN5373" s="37">
        <f t="shared" si="5633"/>
        <v>-3.1749837359465842E-3</v>
      </c>
      <c r="AO5373" s="36">
        <f t="shared" si="5634"/>
        <v>0.11753905856862745</v>
      </c>
      <c r="AP5373" s="36">
        <f t="shared" si="5635"/>
        <v>2.2611373123181807E-3</v>
      </c>
      <c r="AQ5373" s="74">
        <f t="shared" si="5593"/>
        <v>-0.22900878579802511</v>
      </c>
      <c r="AR5373" s="73">
        <f t="shared" si="5594"/>
        <v>-3.4260582582607783E-3</v>
      </c>
      <c r="AS5373" s="72">
        <f t="shared" si="5636"/>
        <v>1.6238526699129785E-3</v>
      </c>
      <c r="AT5373" s="37">
        <f t="shared" si="5595"/>
        <v>-927.1544931965766</v>
      </c>
      <c r="AU5373" s="37">
        <f t="shared" si="5596"/>
        <v>1.0722206391786857</v>
      </c>
      <c r="AV5373" s="34">
        <f t="shared" si="5597"/>
        <v>1.4669315686636251</v>
      </c>
      <c r="AW5373" s="34">
        <f t="shared" si="5598"/>
        <v>0.3200657767118894</v>
      </c>
      <c r="AX5373" s="37">
        <f t="shared" si="5599"/>
        <v>1.8926284708213814</v>
      </c>
      <c r="AY5373" s="7">
        <f t="shared" si="5600"/>
        <v>7.0830552702814531</v>
      </c>
      <c r="AZ5373" s="37">
        <f t="shared" si="5601"/>
        <v>5.2960579249059387</v>
      </c>
      <c r="BA5373" s="2">
        <f>BE5373*'mass balance'!$B$17+BF5373*'mass balance'!$C$17+BG5373*'mass balance'!$D$17+BH5373*'mass balance'!$E$17</f>
        <v>1.1218878246712729E-3</v>
      </c>
      <c r="BB5373" s="2">
        <f>BE5373*'mass balance'!$B$18+BF5373*'mass balance'!$C$18+BG5373*'mass balance'!$D$18+BH5373*'mass balance'!$E$18</f>
        <v>1.1391476373585237E-3</v>
      </c>
      <c r="BC5373" s="2">
        <f>BE5373*'mass balance'!$B$19+BF5373*'mass balance'!$C$19+BG5373*'mass balance'!$D$19+BH5373*'mass balance'!$E$19</f>
        <v>-1.4239345466981542E-3</v>
      </c>
      <c r="BD5373" s="2">
        <f>BE5373*'mass balance'!$B$20+BF5373*'mass balance'!$C$20+BG5373*'mass balance'!$D$20+BH5373*'mass balance'!$E$20</f>
        <v>5.1779438061751058E-5</v>
      </c>
      <c r="BE5373" s="2">
        <f>N5373*'mass balance'!$H$11+R5373*'mass balance'!$I$11+S5373*'mass balance'!$J$11</f>
        <v>-2.4043083553532446E-3</v>
      </c>
      <c r="BF5373" s="2">
        <f>N5373*'mass balance'!$H$12+R5373*'mass balance'!$I$12+S5373*'mass balance'!$J$12</f>
        <v>2.2805383058390595E-16</v>
      </c>
      <c r="BG5373" s="2">
        <f>N5373*'mass balance'!$H$13+R5373*'mass balance'!$I$13+S5373*'mass balance'!$J$13</f>
        <v>7.6055211400622715E-4</v>
      </c>
      <c r="BH5373" s="2">
        <f>N5373*'mass balance'!$H$14+R5373*'mass balance'!$I$14+S5373*'mass balance'!$J$14</f>
        <v>2.6297122636676114E-4</v>
      </c>
      <c r="BI5373" s="36">
        <f t="shared" si="5602"/>
        <v>6.038243608117373E-16</v>
      </c>
      <c r="BJ5373" s="36">
        <f t="shared" si="5603"/>
        <v>4.8936928741113899E-17</v>
      </c>
      <c r="BK5373" s="36">
        <f t="shared" si="5604"/>
        <v>2.4646333392209771E-13</v>
      </c>
      <c r="BL5373" s="36">
        <f t="shared" si="5605"/>
        <v>2.4646333391874072E-13</v>
      </c>
      <c r="BM5373" s="36">
        <f t="shared" si="5637"/>
        <v>6.2978206030328964E-10</v>
      </c>
      <c r="BN5373" s="36">
        <f t="shared" ca="1" si="5606"/>
        <v>0.40231537429479591</v>
      </c>
      <c r="BO5373" s="36">
        <f t="shared" ca="1" si="5622"/>
        <v>1</v>
      </c>
      <c r="BP5373" s="36">
        <f t="shared" si="5638"/>
        <v>-6.2978138132881139E-10</v>
      </c>
      <c r="BQ5373" s="36">
        <f t="shared" si="5639"/>
        <v>0.99999892188977568</v>
      </c>
      <c r="BR5373" s="2">
        <f t="shared" si="5628"/>
        <v>-5</v>
      </c>
      <c r="BS5373">
        <v>0</v>
      </c>
      <c r="BT5373" s="37">
        <f t="shared" si="5623"/>
        <v>1.4274943830648992</v>
      </c>
      <c r="BU5373" s="34">
        <f t="shared" si="5607"/>
        <v>-5</v>
      </c>
      <c r="BV5373" s="34">
        <f t="shared" si="5608"/>
        <v>-5</v>
      </c>
      <c r="BW5373" s="34">
        <f t="shared" si="5609"/>
        <v>-5</v>
      </c>
      <c r="BX5373" s="34">
        <f t="shared" si="5610"/>
        <v>-5</v>
      </c>
      <c r="BY5373" s="34">
        <f t="shared" si="5611"/>
        <v>25.260021142741071</v>
      </c>
      <c r="BZ5373" s="36">
        <f t="shared" si="5624"/>
        <v>1.4239345466981542E-3</v>
      </c>
      <c r="CA5373" s="34">
        <f t="shared" si="5625"/>
        <v>0.26953904268149642</v>
      </c>
    </row>
    <row r="5374" spans="1:79" ht="13.2" x14ac:dyDescent="0.25">
      <c r="A5374" s="75">
        <f t="shared" si="5612"/>
        <v>14.630136986299712</v>
      </c>
      <c r="B5374" s="34">
        <f t="shared" si="5629"/>
        <v>5339.9999999993952</v>
      </c>
      <c r="C5374">
        <v>30</v>
      </c>
      <c r="D5374" s="35">
        <f t="shared" si="5573"/>
        <v>3000</v>
      </c>
      <c r="E5374" s="27">
        <v>0</v>
      </c>
      <c r="F5374" s="64">
        <f t="shared" si="5613"/>
        <v>3.1263897495927093</v>
      </c>
      <c r="G5374" s="34">
        <v>0</v>
      </c>
      <c r="H5374" s="34">
        <f t="shared" si="5574"/>
        <v>1</v>
      </c>
      <c r="I5374" s="34">
        <f t="shared" si="5614"/>
        <v>41549.719772087105</v>
      </c>
      <c r="J5374" s="34">
        <f t="shared" si="5575"/>
        <v>94011.128893317989</v>
      </c>
      <c r="K5374" s="34">
        <f t="shared" si="5576"/>
        <v>82551.523159488279</v>
      </c>
      <c r="L5374" s="36">
        <f t="shared" si="5626"/>
        <v>1191.2003089296013</v>
      </c>
      <c r="M5374" s="34">
        <f t="shared" si="5577"/>
        <v>474.19527922407121</v>
      </c>
      <c r="N5374" s="34">
        <f t="shared" si="5615"/>
        <v>1072.9226035763891</v>
      </c>
      <c r="O5374" s="34">
        <f t="shared" si="5578"/>
        <v>146.59954174815172</v>
      </c>
      <c r="P5374">
        <f t="shared" si="5630"/>
        <v>498.94119834096091</v>
      </c>
      <c r="Q5374" s="36">
        <f t="shared" si="5579"/>
        <v>1072.922603576317</v>
      </c>
      <c r="R5374" s="34">
        <f t="shared" si="5580"/>
        <v>631.80237745264185</v>
      </c>
      <c r="S5374" s="34">
        <f t="shared" si="5581"/>
        <v>1.3380940799834207E-10</v>
      </c>
      <c r="T5374" s="36">
        <f t="shared" si="5616"/>
        <v>-1.8894900565359354E-13</v>
      </c>
      <c r="U5374" s="36">
        <f t="shared" si="5582"/>
        <v>4048.5542507276705</v>
      </c>
      <c r="V5374" s="36">
        <f t="shared" si="5583"/>
        <v>1.8042942423832335E-14</v>
      </c>
      <c r="W5374" s="68">
        <f t="shared" si="5584"/>
        <v>3.4034294540845753</v>
      </c>
      <c r="X5374">
        <f t="shared" si="5585"/>
        <v>6.8400709381087514</v>
      </c>
      <c r="Y5374">
        <f t="shared" si="5586"/>
        <v>0.11712706557874125</v>
      </c>
      <c r="Z5374" s="34">
        <f t="shared" si="5587"/>
        <v>1.9787218138990353E-2</v>
      </c>
      <c r="AA5374" s="36">
        <f t="shared" si="5588"/>
        <v>5.3014004454178908E-15</v>
      </c>
      <c r="AB5374" s="34">
        <f t="shared" si="5589"/>
        <v>1.9787218138990353E-2</v>
      </c>
      <c r="AC5374" s="36">
        <f t="shared" si="5590"/>
        <v>109.64432510517868</v>
      </c>
      <c r="AD5374" s="34">
        <f t="shared" si="5591"/>
        <v>0</v>
      </c>
      <c r="AE5374">
        <f t="shared" si="5617"/>
        <v>5541.1692707387974</v>
      </c>
      <c r="AF5374" s="36">
        <f t="shared" si="5631"/>
        <v>0</v>
      </c>
      <c r="AG5374" s="34">
        <f t="shared" si="5592"/>
        <v>464.3370801300436</v>
      </c>
      <c r="AH5374">
        <f t="shared" si="5627"/>
        <v>4.9965365178650245E-11</v>
      </c>
      <c r="AI5374" s="29">
        <f t="shared" si="5618"/>
        <v>464.3370801300436</v>
      </c>
      <c r="AJ5374">
        <f t="shared" si="5619"/>
        <v>11144.089923120402</v>
      </c>
      <c r="AK5374" s="36">
        <f t="shared" si="5632"/>
        <v>3.4260582582607783E-3</v>
      </c>
      <c r="AL5374" s="36">
        <f t="shared" si="5620"/>
        <v>-3.2356211966969913E-3</v>
      </c>
      <c r="AM5374" s="36">
        <f t="shared" si="5621"/>
        <v>-1.8775800036628185E-3</v>
      </c>
      <c r="AN5374" s="37">
        <f t="shared" si="5633"/>
        <v>9.5495544971034175E-3</v>
      </c>
      <c r="AO5374" s="36">
        <f t="shared" si="5634"/>
        <v>0.10845408510357145</v>
      </c>
      <c r="AP5374" s="36">
        <f t="shared" si="5635"/>
        <v>-4.6741945931193509E-3</v>
      </c>
      <c r="AQ5374" s="74">
        <f t="shared" si="5593"/>
        <v>0.87680421548849174</v>
      </c>
      <c r="AR5374" s="73">
        <f t="shared" si="5594"/>
        <v>8.5885614765253034E-3</v>
      </c>
      <c r="AS5374" s="72">
        <f t="shared" si="5636"/>
        <v>1.2756682461966063E-3</v>
      </c>
      <c r="AT5374" s="37">
        <f t="shared" si="5595"/>
        <v>3549.7894336718714</v>
      </c>
      <c r="AU5374" s="37">
        <f t="shared" si="5596"/>
        <v>-2.2164810102318744</v>
      </c>
      <c r="AV5374" s="34">
        <f t="shared" si="5597"/>
        <v>1.5307112020837859</v>
      </c>
      <c r="AW5374" s="34">
        <f t="shared" si="5598"/>
        <v>0.32006577671189113</v>
      </c>
      <c r="AX5374" s="37">
        <f t="shared" si="5599"/>
        <v>1.8926284708213919</v>
      </c>
      <c r="AY5374" s="7">
        <f t="shared" si="5600"/>
        <v>7.1468349037016434</v>
      </c>
      <c r="AZ5374" s="37">
        <f t="shared" si="5601"/>
        <v>5.2960579249059672</v>
      </c>
      <c r="BA5374" s="2">
        <f>BE5374*'mass balance'!$B$17+BF5374*'mass balance'!$C$17+BG5374*'mass balance'!$D$17+BH5374*'mass balance'!$E$17</f>
        <v>1.1218878246712777E-3</v>
      </c>
      <c r="BB5374" s="2">
        <f>BE5374*'mass balance'!$B$18+BF5374*'mass balance'!$C$18+BG5374*'mass balance'!$D$18+BH5374*'mass balance'!$E$18</f>
        <v>1.1391476373585284E-3</v>
      </c>
      <c r="BC5374" s="2">
        <f>BE5374*'mass balance'!$B$19+BF5374*'mass balance'!$C$19+BG5374*'mass balance'!$D$19+BH5374*'mass balance'!$E$19</f>
        <v>-1.4239345466981607E-3</v>
      </c>
      <c r="BD5374" s="2">
        <f>BE5374*'mass balance'!$B$20+BF5374*'mass balance'!$C$20+BG5374*'mass balance'!$D$20+BH5374*'mass balance'!$E$20</f>
        <v>5.1779438061751282E-5</v>
      </c>
      <c r="BE5374" s="2">
        <f>N5374*'mass balance'!$H$11+R5374*'mass balance'!$I$11+S5374*'mass balance'!$J$11</f>
        <v>-2.4043083553532529E-3</v>
      </c>
      <c r="BF5374" s="2">
        <f>N5374*'mass balance'!$H$12+R5374*'mass balance'!$I$12+S5374*'mass balance'!$J$12</f>
        <v>2.2670553935579164E-16</v>
      </c>
      <c r="BG5374" s="2">
        <f>N5374*'mass balance'!$H$13+R5374*'mass balance'!$I$13+S5374*'mass balance'!$J$13</f>
        <v>7.6055211400622986E-4</v>
      </c>
      <c r="BH5374" s="2">
        <f>N5374*'mass balance'!$H$14+R5374*'mass balance'!$I$14+S5374*'mass balance'!$J$14</f>
        <v>2.6297122636676201E-4</v>
      </c>
      <c r="BI5374" s="36">
        <f t="shared" si="5602"/>
        <v>6.038243608117373E-16</v>
      </c>
      <c r="BJ5374" s="36">
        <f t="shared" si="5603"/>
        <v>4.8937309796755735E-17</v>
      </c>
      <c r="BK5374" s="36">
        <f t="shared" si="5604"/>
        <v>2.465122708508388E-13</v>
      </c>
      <c r="BL5374" s="36">
        <f t="shared" si="5605"/>
        <v>2.4651227084749878E-13</v>
      </c>
      <c r="BM5374" s="36">
        <f t="shared" si="5637"/>
        <v>6.3002852363720835E-10</v>
      </c>
      <c r="BN5374" s="36">
        <f t="shared" ca="1" si="5606"/>
        <v>0.24027081303093434</v>
      </c>
      <c r="BO5374" s="36">
        <f t="shared" ca="1" si="5622"/>
        <v>1</v>
      </c>
      <c r="BP5374" s="36">
        <f t="shared" si="5638"/>
        <v>-6.3002784400023525E-10</v>
      </c>
      <c r="BQ5374" s="36">
        <f t="shared" si="5639"/>
        <v>0.99999892125999434</v>
      </c>
      <c r="BR5374" s="2">
        <f t="shared" si="5628"/>
        <v>-5</v>
      </c>
      <c r="BS5374">
        <v>0</v>
      </c>
      <c r="BT5374" s="37">
        <f t="shared" si="5623"/>
        <v>1.4274943830649061</v>
      </c>
      <c r="BU5374" s="34">
        <f t="shared" si="5607"/>
        <v>-5</v>
      </c>
      <c r="BV5374" s="34">
        <f t="shared" si="5608"/>
        <v>-5</v>
      </c>
      <c r="BW5374" s="34">
        <f t="shared" si="5609"/>
        <v>-5</v>
      </c>
      <c r="BX5374" s="34">
        <f t="shared" si="5610"/>
        <v>-5</v>
      </c>
      <c r="BY5374" s="34">
        <f t="shared" si="5611"/>
        <v>25.260021142741163</v>
      </c>
      <c r="BZ5374" s="36">
        <f t="shared" si="5624"/>
        <v>1.4239345466981607E-3</v>
      </c>
      <c r="CA5374" s="34">
        <f t="shared" si="5625"/>
        <v>0.26953904268149625</v>
      </c>
    </row>
    <row r="5375" spans="1:79" ht="13.2" x14ac:dyDescent="0.25">
      <c r="A5375" s="75">
        <f t="shared" si="5612"/>
        <v>14.632876712327109</v>
      </c>
      <c r="B5375" s="34">
        <f t="shared" si="5629"/>
        <v>5340.9999999993943</v>
      </c>
      <c r="C5375">
        <v>30</v>
      </c>
      <c r="D5375" s="35">
        <f t="shared" si="5573"/>
        <v>3000</v>
      </c>
      <c r="E5375" s="27">
        <v>0</v>
      </c>
      <c r="F5375" s="64">
        <f t="shared" si="5613"/>
        <v>3.1263897495927093</v>
      </c>
      <c r="G5375" s="34">
        <v>0</v>
      </c>
      <c r="H5375" s="34">
        <f t="shared" si="5574"/>
        <v>1</v>
      </c>
      <c r="I5375" s="34">
        <f t="shared" si="5614"/>
        <v>41549.719772087105</v>
      </c>
      <c r="J5375" s="34">
        <f t="shared" si="5575"/>
        <v>94011.12889331831</v>
      </c>
      <c r="K5375" s="34">
        <f t="shared" si="5576"/>
        <v>82551.52315948857</v>
      </c>
      <c r="L5375" s="36">
        <f t="shared" si="5626"/>
        <v>1191.2003089296077</v>
      </c>
      <c r="M5375" s="34">
        <f t="shared" si="5577"/>
        <v>474.19527922407121</v>
      </c>
      <c r="N5375" s="34">
        <f t="shared" si="5615"/>
        <v>1072.9226035763929</v>
      </c>
      <c r="O5375" s="34">
        <f t="shared" si="5578"/>
        <v>146.59954174815172</v>
      </c>
      <c r="P5375">
        <f t="shared" si="5630"/>
        <v>498.94119834096358</v>
      </c>
      <c r="Q5375" s="36">
        <f t="shared" si="5579"/>
        <v>1072.9226035763211</v>
      </c>
      <c r="R5375" s="34">
        <f t="shared" si="5580"/>
        <v>631.80237745264458</v>
      </c>
      <c r="S5375" s="34">
        <f t="shared" si="5581"/>
        <v>1.3301360013429075E-10</v>
      </c>
      <c r="T5375" s="36">
        <f t="shared" si="5616"/>
        <v>-1.8894900565359321E-13</v>
      </c>
      <c r="U5375" s="36">
        <f t="shared" si="5582"/>
        <v>4048.5542507276705</v>
      </c>
      <c r="V5375" s="36">
        <f t="shared" si="5583"/>
        <v>1.7944298106405916E-14</v>
      </c>
      <c r="W5375" s="68">
        <f t="shared" si="5584"/>
        <v>3.4034294540845935</v>
      </c>
      <c r="X5375">
        <f t="shared" si="5585"/>
        <v>6.8400709381087639</v>
      </c>
      <c r="Y5375">
        <f t="shared" si="5586"/>
        <v>0.11712706557874125</v>
      </c>
      <c r="Z5375" s="34">
        <f t="shared" si="5587"/>
        <v>1.9787218138990353E-2</v>
      </c>
      <c r="AA5375" s="36">
        <f t="shared" si="5588"/>
        <v>5.2724166457660041E-15</v>
      </c>
      <c r="AB5375" s="34">
        <f t="shared" si="5589"/>
        <v>1.9787218138990353E-2</v>
      </c>
      <c r="AC5375" s="36">
        <f t="shared" si="5590"/>
        <v>109.64432510517868</v>
      </c>
      <c r="AD5375" s="34">
        <f t="shared" si="5591"/>
        <v>0</v>
      </c>
      <c r="AE5375">
        <f t="shared" si="5617"/>
        <v>5541.1692707387974</v>
      </c>
      <c r="AF5375" s="36">
        <f t="shared" si="5631"/>
        <v>0</v>
      </c>
      <c r="AG5375" s="34">
        <f t="shared" si="5592"/>
        <v>464.33708013004576</v>
      </c>
      <c r="AH5375">
        <f t="shared" si="5627"/>
        <v>4.9624304665485397E-11</v>
      </c>
      <c r="AI5375" s="29">
        <f t="shared" si="5618"/>
        <v>464.33708013004576</v>
      </c>
      <c r="AJ5375">
        <f t="shared" si="5619"/>
        <v>11608.427003250448</v>
      </c>
      <c r="AK5375" s="36">
        <f t="shared" si="5632"/>
        <v>-8.5885614765253034E-3</v>
      </c>
      <c r="AL5375" s="36">
        <f t="shared" si="5620"/>
        <v>6.5289858493538504E-3</v>
      </c>
      <c r="AM5375" s="36">
        <f t="shared" si="5621"/>
        <v>4.687112041134883E-3</v>
      </c>
      <c r="AN5375" s="37">
        <f t="shared" si="5633"/>
        <v>1.2975612755364196E-2</v>
      </c>
      <c r="AO5375" s="36">
        <f t="shared" si="5634"/>
        <v>0.10521846390687446</v>
      </c>
      <c r="AP5375" s="36">
        <f t="shared" si="5635"/>
        <v>-6.5517745967821695E-3</v>
      </c>
      <c r="AQ5375" s="74">
        <f t="shared" si="5593"/>
        <v>1.304695808761664</v>
      </c>
      <c r="AR5375" s="73">
        <f t="shared" si="5594"/>
        <v>1.1040514743150371E-2</v>
      </c>
      <c r="AS5375" s="72">
        <f t="shared" si="5636"/>
        <v>1.164865737987147E-3</v>
      </c>
      <c r="AT5375" s="37">
        <f t="shared" si="5595"/>
        <v>5282.131762468608</v>
      </c>
      <c r="AU5375" s="37">
        <f t="shared" si="5596"/>
        <v>-3.1068205843342973</v>
      </c>
      <c r="AV5375" s="34">
        <f t="shared" si="5597"/>
        <v>1.5944908355039478</v>
      </c>
      <c r="AW5375" s="34">
        <f t="shared" si="5598"/>
        <v>0.32006577671189285</v>
      </c>
      <c r="AX5375" s="37">
        <f t="shared" si="5599"/>
        <v>1.8926284708214018</v>
      </c>
      <c r="AY5375" s="7">
        <f t="shared" si="5600"/>
        <v>7.2106145371218364</v>
      </c>
      <c r="AZ5375" s="37">
        <f t="shared" si="5601"/>
        <v>5.2960579249059956</v>
      </c>
      <c r="BA5375" s="2">
        <f>BE5375*'mass balance'!$B$17+BF5375*'mass balance'!$C$17+BG5375*'mass balance'!$D$17+BH5375*'mass balance'!$E$17</f>
        <v>1.1218878246712824E-3</v>
      </c>
      <c r="BB5375" s="2">
        <f>BE5375*'mass balance'!$B$18+BF5375*'mass balance'!$C$18+BG5375*'mass balance'!$D$18+BH5375*'mass balance'!$E$18</f>
        <v>1.139147637358533E-3</v>
      </c>
      <c r="BC5375" s="2">
        <f>BE5375*'mass balance'!$B$19+BF5375*'mass balance'!$C$19+BG5375*'mass balance'!$D$19+BH5375*'mass balance'!$E$19</f>
        <v>-1.4239345466981661E-3</v>
      </c>
      <c r="BD5375" s="2">
        <f>BE5375*'mass balance'!$B$20+BF5375*'mass balance'!$C$20+BG5375*'mass balance'!$D$20+BH5375*'mass balance'!$E$20</f>
        <v>5.1779438061751478E-5</v>
      </c>
      <c r="BE5375" s="2">
        <f>N5375*'mass balance'!$H$11+R5375*'mass balance'!$I$11+S5375*'mass balance'!$J$11</f>
        <v>-2.4043083553532615E-3</v>
      </c>
      <c r="BF5375" s="2">
        <f>N5375*'mass balance'!$H$12+R5375*'mass balance'!$I$12+S5375*'mass balance'!$J$12</f>
        <v>2.2535724812767732E-16</v>
      </c>
      <c r="BG5375" s="2">
        <f>N5375*'mass balance'!$H$13+R5375*'mass balance'!$I$13+S5375*'mass balance'!$J$13</f>
        <v>7.6055211400623344E-4</v>
      </c>
      <c r="BH5375" s="2">
        <f>N5375*'mass balance'!$H$14+R5375*'mass balance'!$I$14+S5375*'mass balance'!$J$14</f>
        <v>2.6297122636676298E-4</v>
      </c>
      <c r="BI5375" s="36">
        <f t="shared" si="5602"/>
        <v>6.038243608117373E-16</v>
      </c>
      <c r="BJ5375" s="36">
        <f t="shared" si="5603"/>
        <v>4.893769085536473E-17</v>
      </c>
      <c r="BK5375" s="36">
        <f t="shared" si="5604"/>
        <v>2.4656120816063555E-13</v>
      </c>
      <c r="BL5375" s="36">
        <f t="shared" si="5605"/>
        <v>2.4656120815731249E-13</v>
      </c>
      <c r="BM5375" s="36">
        <f t="shared" si="5637"/>
        <v>6.3027503590805585E-10</v>
      </c>
      <c r="BN5375" s="36">
        <f t="shared" ca="1" si="5606"/>
        <v>0.56648922213658737</v>
      </c>
      <c r="BO5375" s="36">
        <f t="shared" ca="1" si="5622"/>
        <v>1</v>
      </c>
      <c r="BP5375" s="36">
        <f t="shared" si="5638"/>
        <v>-6.3027435560806926E-10</v>
      </c>
      <c r="BQ5375" s="36">
        <f t="shared" si="5639"/>
        <v>0.99999892062996654</v>
      </c>
      <c r="BR5375" s="2">
        <f t="shared" si="5628"/>
        <v>-5</v>
      </c>
      <c r="BS5375">
        <v>0</v>
      </c>
      <c r="BT5375" s="37">
        <f t="shared" si="5623"/>
        <v>1.4274943830649114</v>
      </c>
      <c r="BU5375" s="34">
        <f t="shared" si="5607"/>
        <v>-5</v>
      </c>
      <c r="BV5375" s="34">
        <f t="shared" si="5608"/>
        <v>-5</v>
      </c>
      <c r="BW5375" s="34">
        <f t="shared" si="5609"/>
        <v>-5</v>
      </c>
      <c r="BX5375" s="34">
        <f t="shared" si="5610"/>
        <v>-5</v>
      </c>
      <c r="BY5375" s="34">
        <f t="shared" si="5611"/>
        <v>25.260021142741245</v>
      </c>
      <c r="BZ5375" s="36">
        <f t="shared" si="5624"/>
        <v>1.4239345466981661E-3</v>
      </c>
      <c r="CA5375" s="34">
        <f t="shared" si="5625"/>
        <v>0.26953904268149581</v>
      </c>
    </row>
    <row r="5376" spans="1:79" ht="13.2" x14ac:dyDescent="0.25">
      <c r="A5376" s="75">
        <f t="shared" si="5612"/>
        <v>14.635616438354505</v>
      </c>
      <c r="B5376" s="34">
        <f t="shared" si="5629"/>
        <v>5341.9999999993943</v>
      </c>
      <c r="C5376">
        <v>30</v>
      </c>
      <c r="D5376" s="35">
        <f t="shared" si="5573"/>
        <v>3000</v>
      </c>
      <c r="E5376" s="27">
        <v>0</v>
      </c>
      <c r="F5376" s="64">
        <f t="shared" si="5613"/>
        <v>3.1263897495927093</v>
      </c>
      <c r="G5376" s="34">
        <v>0</v>
      </c>
      <c r="H5376" s="34">
        <f t="shared" si="5574"/>
        <v>1</v>
      </c>
      <c r="I5376" s="34">
        <f t="shared" si="5614"/>
        <v>41549.719772087105</v>
      </c>
      <c r="J5376" s="34">
        <f t="shared" si="5575"/>
        <v>94011.128893318644</v>
      </c>
      <c r="K5376" s="34">
        <f t="shared" si="5576"/>
        <v>82551.523159488861</v>
      </c>
      <c r="L5376" s="36">
        <f t="shared" si="5626"/>
        <v>1191.200308929614</v>
      </c>
      <c r="M5376" s="34">
        <f t="shared" si="5577"/>
        <v>474.19527922407121</v>
      </c>
      <c r="N5376" s="34">
        <f t="shared" si="5615"/>
        <v>1072.9226035763968</v>
      </c>
      <c r="O5376" s="34">
        <f t="shared" si="5578"/>
        <v>146.59954174815172</v>
      </c>
      <c r="P5376">
        <f t="shared" si="5630"/>
        <v>498.9411983409662</v>
      </c>
      <c r="Q5376" s="36">
        <f t="shared" si="5579"/>
        <v>1072.9226035763252</v>
      </c>
      <c r="R5376" s="34">
        <f t="shared" si="5580"/>
        <v>631.80237745264731</v>
      </c>
      <c r="S5376" s="34">
        <f t="shared" si="5581"/>
        <v>1.3244516594568267E-10</v>
      </c>
      <c r="T5376" s="36">
        <f t="shared" si="5616"/>
        <v>-1.8894900565359286E-13</v>
      </c>
      <c r="U5376" s="36">
        <f t="shared" si="5582"/>
        <v>4048.5542507276705</v>
      </c>
      <c r="V5376" s="36">
        <f t="shared" si="5583"/>
        <v>1.7854621454200082E-14</v>
      </c>
      <c r="W5376" s="68">
        <f t="shared" si="5584"/>
        <v>3.4034294540846113</v>
      </c>
      <c r="X5376">
        <f t="shared" si="5585"/>
        <v>6.8400709381087754</v>
      </c>
      <c r="Y5376">
        <f t="shared" si="5586"/>
        <v>0.11712706557874125</v>
      </c>
      <c r="Z5376" s="34">
        <f t="shared" si="5587"/>
        <v>1.9787218138990353E-2</v>
      </c>
      <c r="AA5376" s="36">
        <f t="shared" si="5588"/>
        <v>5.2460677369915615E-15</v>
      </c>
      <c r="AB5376" s="34">
        <f t="shared" si="5589"/>
        <v>1.9787218138990353E-2</v>
      </c>
      <c r="AC5376" s="36">
        <f t="shared" si="5590"/>
        <v>109.64432510517868</v>
      </c>
      <c r="AD5376" s="34">
        <f t="shared" si="5591"/>
        <v>0</v>
      </c>
      <c r="AE5376">
        <f t="shared" si="5617"/>
        <v>5541.1692707387974</v>
      </c>
      <c r="AF5376" s="36">
        <f t="shared" si="5631"/>
        <v>0</v>
      </c>
      <c r="AG5376" s="34">
        <f t="shared" si="5592"/>
        <v>464.33708013004792</v>
      </c>
      <c r="AH5376">
        <f t="shared" si="5627"/>
        <v>4.9283244152320549E-11</v>
      </c>
      <c r="AI5376" s="29">
        <f t="shared" si="5618"/>
        <v>464.33708013004792</v>
      </c>
      <c r="AJ5376">
        <f t="shared" si="5619"/>
        <v>12072.764083380496</v>
      </c>
      <c r="AK5376" s="36">
        <f t="shared" si="5632"/>
        <v>-1.1040514743150371E-2</v>
      </c>
      <c r="AL5376" s="36">
        <f t="shared" si="5620"/>
        <v>9.2000650465969384E-3</v>
      </c>
      <c r="AM5376" s="36">
        <f t="shared" si="5621"/>
        <v>6.0359855652871771E-3</v>
      </c>
      <c r="AN5376" s="37">
        <f t="shared" si="5633"/>
        <v>4.3870512788388924E-3</v>
      </c>
      <c r="AO5376" s="36">
        <f t="shared" si="5634"/>
        <v>0.11174744975622831</v>
      </c>
      <c r="AP5376" s="36">
        <f t="shared" si="5635"/>
        <v>-1.8646625556472864E-3</v>
      </c>
      <c r="AQ5376" s="74">
        <f t="shared" si="5593"/>
        <v>0.36822825653077612</v>
      </c>
      <c r="AR5376" s="73">
        <f t="shared" si="5594"/>
        <v>4.2841726084272957E-3</v>
      </c>
      <c r="AS5376" s="72">
        <f t="shared" si="5636"/>
        <v>1.3954454437445302E-3</v>
      </c>
      <c r="AT5376" s="37">
        <f t="shared" si="5595"/>
        <v>1490.7920732157118</v>
      </c>
      <c r="AU5376" s="37">
        <f t="shared" si="5596"/>
        <v>-0.88421418123383522</v>
      </c>
      <c r="AV5376" s="34">
        <f t="shared" si="5597"/>
        <v>1.6582704689241092</v>
      </c>
      <c r="AW5376" s="34">
        <f t="shared" si="5598"/>
        <v>0.32006577671189457</v>
      </c>
      <c r="AX5376" s="37">
        <f t="shared" si="5599"/>
        <v>1.8926284708214114</v>
      </c>
      <c r="AY5376" s="7">
        <f t="shared" si="5600"/>
        <v>7.2743941705420267</v>
      </c>
      <c r="AZ5376" s="37">
        <f t="shared" si="5601"/>
        <v>5.2960579249060231</v>
      </c>
      <c r="BA5376" s="2">
        <f>BE5376*'mass balance'!$B$17+BF5376*'mass balance'!$C$17+BG5376*'mass balance'!$D$17+BH5376*'mass balance'!$E$17</f>
        <v>1.121887824671287E-3</v>
      </c>
      <c r="BB5376" s="2">
        <f>BE5376*'mass balance'!$B$18+BF5376*'mass balance'!$C$18+BG5376*'mass balance'!$D$18+BH5376*'mass balance'!$E$18</f>
        <v>1.1391476373585373E-3</v>
      </c>
      <c r="BC5376" s="2">
        <f>BE5376*'mass balance'!$B$19+BF5376*'mass balance'!$C$19+BG5376*'mass balance'!$D$19+BH5376*'mass balance'!$E$19</f>
        <v>-1.4239345466981715E-3</v>
      </c>
      <c r="BD5376" s="2">
        <f>BE5376*'mass balance'!$B$20+BF5376*'mass balance'!$C$20+BG5376*'mass balance'!$D$20+BH5376*'mass balance'!$E$20</f>
        <v>5.1779438061751702E-5</v>
      </c>
      <c r="BE5376" s="2">
        <f>N5376*'mass balance'!$H$11+R5376*'mass balance'!$I$11+S5376*'mass balance'!$J$11</f>
        <v>-2.4043083553532702E-3</v>
      </c>
      <c r="BF5376" s="2">
        <f>N5376*'mass balance'!$H$12+R5376*'mass balance'!$I$12+S5376*'mass balance'!$J$12</f>
        <v>2.2439418296473854E-16</v>
      </c>
      <c r="BG5376" s="2">
        <f>N5376*'mass balance'!$H$13+R5376*'mass balance'!$I$13+S5376*'mass balance'!$J$13</f>
        <v>7.6055211400623637E-4</v>
      </c>
      <c r="BH5376" s="2">
        <f>N5376*'mass balance'!$H$14+R5376*'mass balance'!$I$14+S5376*'mass balance'!$J$14</f>
        <v>2.629712263667639E-4</v>
      </c>
      <c r="BI5376" s="36">
        <f t="shared" si="5602"/>
        <v>6.038243608117373E-16</v>
      </c>
      <c r="BJ5376" s="36">
        <f t="shared" si="5603"/>
        <v>4.893807191694026E-17</v>
      </c>
      <c r="BK5376" s="36">
        <f t="shared" si="5604"/>
        <v>2.466101458514909E-13</v>
      </c>
      <c r="BL5376" s="36">
        <f t="shared" si="5605"/>
        <v>2.4661014584818313E-13</v>
      </c>
      <c r="BM5376" s="36">
        <f t="shared" si="5637"/>
        <v>6.3052159711621316E-10</v>
      </c>
      <c r="BN5376" s="36">
        <f t="shared" ca="1" si="5606"/>
        <v>0.37514879783723609</v>
      </c>
      <c r="BO5376" s="36">
        <f t="shared" ca="1" si="5622"/>
        <v>1</v>
      </c>
      <c r="BP5376" s="36">
        <f t="shared" si="5638"/>
        <v>-6.3052091615269413E-10</v>
      </c>
      <c r="BQ5376" s="36">
        <f t="shared" si="5639"/>
        <v>0.99999891999969215</v>
      </c>
      <c r="BR5376" s="2">
        <f t="shared" si="5628"/>
        <v>-5</v>
      </c>
      <c r="BS5376">
        <v>0</v>
      </c>
      <c r="BT5376" s="37">
        <f t="shared" si="5623"/>
        <v>1.4274943830649172</v>
      </c>
      <c r="BU5376" s="34">
        <f t="shared" si="5607"/>
        <v>-5</v>
      </c>
      <c r="BV5376" s="34">
        <f t="shared" si="5608"/>
        <v>-5</v>
      </c>
      <c r="BW5376" s="34">
        <f t="shared" si="5609"/>
        <v>-5</v>
      </c>
      <c r="BX5376" s="34">
        <f t="shared" si="5610"/>
        <v>-5</v>
      </c>
      <c r="BY5376" s="34">
        <f t="shared" si="5611"/>
        <v>25.260021142741337</v>
      </c>
      <c r="BZ5376" s="36">
        <f t="shared" si="5624"/>
        <v>1.4239345466981715E-3</v>
      </c>
      <c r="CA5376" s="34">
        <f t="shared" si="5625"/>
        <v>0.26953904268149553</v>
      </c>
    </row>
    <row r="5377" spans="1:79" ht="13.2" x14ac:dyDescent="0.25">
      <c r="A5377" s="75">
        <f t="shared" si="5612"/>
        <v>14.638356164381902</v>
      </c>
      <c r="B5377" s="34">
        <f t="shared" si="5629"/>
        <v>5342.9999999993943</v>
      </c>
      <c r="C5377">
        <v>30</v>
      </c>
      <c r="D5377" s="35">
        <f t="shared" si="5573"/>
        <v>3000</v>
      </c>
      <c r="E5377" s="27">
        <v>0</v>
      </c>
      <c r="F5377" s="64">
        <f t="shared" si="5613"/>
        <v>3.1263897495927093</v>
      </c>
      <c r="G5377" s="34">
        <v>0</v>
      </c>
      <c r="H5377" s="34">
        <f t="shared" si="5574"/>
        <v>1</v>
      </c>
      <c r="I5377" s="34">
        <f t="shared" si="5614"/>
        <v>41549.719772087105</v>
      </c>
      <c r="J5377" s="34">
        <f t="shared" si="5575"/>
        <v>94011.128893318979</v>
      </c>
      <c r="K5377" s="34">
        <f t="shared" si="5576"/>
        <v>82551.523159489152</v>
      </c>
      <c r="L5377" s="36">
        <f t="shared" si="5626"/>
        <v>1191.2003089296202</v>
      </c>
      <c r="M5377" s="34">
        <f t="shared" si="5577"/>
        <v>474.19527922407121</v>
      </c>
      <c r="N5377" s="34">
        <f t="shared" si="5615"/>
        <v>1072.9226035764004</v>
      </c>
      <c r="O5377" s="34">
        <f t="shared" si="5578"/>
        <v>146.59954174815172</v>
      </c>
      <c r="P5377">
        <f t="shared" si="5630"/>
        <v>498.94119834096881</v>
      </c>
      <c r="Q5377" s="36">
        <f t="shared" si="5579"/>
        <v>1072.9226035763295</v>
      </c>
      <c r="R5377" s="34">
        <f t="shared" si="5580"/>
        <v>631.80237745265003</v>
      </c>
      <c r="S5377" s="34">
        <f t="shared" si="5581"/>
        <v>1.3164935808163136E-10</v>
      </c>
      <c r="T5377" s="36">
        <f t="shared" si="5616"/>
        <v>-1.8894900565359255E-13</v>
      </c>
      <c r="U5377" s="36">
        <f t="shared" si="5582"/>
        <v>4048.5542507276705</v>
      </c>
      <c r="V5377" s="36">
        <f t="shared" si="5583"/>
        <v>1.7764944801994245E-14</v>
      </c>
      <c r="W5377" s="68">
        <f t="shared" si="5584"/>
        <v>3.403429454084629</v>
      </c>
      <c r="X5377">
        <f t="shared" si="5585"/>
        <v>6.840070938108787</v>
      </c>
      <c r="Y5377">
        <f t="shared" si="5586"/>
        <v>0.11712706557874125</v>
      </c>
      <c r="Z5377" s="34">
        <f t="shared" si="5587"/>
        <v>1.9787218138990353E-2</v>
      </c>
      <c r="AA5377" s="36">
        <f t="shared" si="5588"/>
        <v>5.2197188282171181E-15</v>
      </c>
      <c r="AB5377" s="34">
        <f t="shared" si="5589"/>
        <v>1.9787218138990353E-2</v>
      </c>
      <c r="AC5377" s="36">
        <f t="shared" si="5590"/>
        <v>109.64432510517868</v>
      </c>
      <c r="AD5377" s="34">
        <f t="shared" si="5591"/>
        <v>0</v>
      </c>
      <c r="AE5377">
        <f t="shared" si="5617"/>
        <v>5541.1692707387974</v>
      </c>
      <c r="AF5377" s="36">
        <f t="shared" si="5631"/>
        <v>0</v>
      </c>
      <c r="AG5377" s="34">
        <f t="shared" si="5592"/>
        <v>464.33708013005031</v>
      </c>
      <c r="AH5377">
        <f t="shared" si="5627"/>
        <v>4.9226400733459741E-11</v>
      </c>
      <c r="AI5377" s="29">
        <f t="shared" si="5618"/>
        <v>464.33708013005031</v>
      </c>
      <c r="AJ5377">
        <f t="shared" si="5619"/>
        <v>12537.101163510546</v>
      </c>
      <c r="AK5377" s="36">
        <f t="shared" si="5632"/>
        <v>-4.2841726084272957E-3</v>
      </c>
      <c r="AL5377" s="36">
        <f t="shared" si="5620"/>
        <v>2.6667175205600207E-3</v>
      </c>
      <c r="AM5377" s="36">
        <f t="shared" si="5621"/>
        <v>2.3288003050745505E-3</v>
      </c>
      <c r="AN5377" s="37">
        <f t="shared" si="5633"/>
        <v>-6.6534634643114782E-3</v>
      </c>
      <c r="AO5377" s="36">
        <f t="shared" si="5634"/>
        <v>0.12094751480282526</v>
      </c>
      <c r="AP5377" s="36">
        <f t="shared" si="5635"/>
        <v>4.1713230096398907E-3</v>
      </c>
      <c r="AQ5377" s="74">
        <f t="shared" si="5593"/>
        <v>-0.44046782743063023</v>
      </c>
      <c r="AR5377" s="73">
        <f t="shared" si="5594"/>
        <v>-7.4036405641282567E-3</v>
      </c>
      <c r="AS5377" s="72">
        <f t="shared" si="5636"/>
        <v>1.7692566924945329E-3</v>
      </c>
      <c r="AT5377" s="37">
        <f t="shared" si="5595"/>
        <v>-1783.2578950530587</v>
      </c>
      <c r="AU5377" s="37">
        <f t="shared" si="5596"/>
        <v>1.978021679289981</v>
      </c>
      <c r="AV5377" s="34">
        <f t="shared" si="5597"/>
        <v>1.7220501023442716</v>
      </c>
      <c r="AW5377" s="34">
        <f t="shared" si="5598"/>
        <v>0.32006577671189623</v>
      </c>
      <c r="AX5377" s="37">
        <f t="shared" si="5599"/>
        <v>1.8926284708214214</v>
      </c>
      <c r="AY5377" s="7">
        <f t="shared" si="5600"/>
        <v>7.3381738039622189</v>
      </c>
      <c r="AZ5377" s="37">
        <f t="shared" si="5601"/>
        <v>5.2960579249060507</v>
      </c>
      <c r="BA5377" s="2">
        <f>BE5377*'mass balance'!$B$17+BF5377*'mass balance'!$C$17+BG5377*'mass balance'!$D$17+BH5377*'mass balance'!$E$17</f>
        <v>1.121887824671292E-3</v>
      </c>
      <c r="BB5377" s="2">
        <f>BE5377*'mass balance'!$B$18+BF5377*'mass balance'!$C$18+BG5377*'mass balance'!$D$18+BH5377*'mass balance'!$E$18</f>
        <v>1.1391476373585428E-3</v>
      </c>
      <c r="BC5377" s="2">
        <f>BE5377*'mass balance'!$B$19+BF5377*'mass balance'!$C$19+BG5377*'mass balance'!$D$19+BH5377*'mass balance'!$E$19</f>
        <v>-1.4239345466981782E-3</v>
      </c>
      <c r="BD5377" s="2">
        <f>BE5377*'mass balance'!$B$20+BF5377*'mass balance'!$C$20+BG5377*'mass balance'!$D$20+BH5377*'mass balance'!$E$20</f>
        <v>5.1779438061751919E-5</v>
      </c>
      <c r="BE5377" s="2">
        <f>N5377*'mass balance'!$H$11+R5377*'mass balance'!$I$11+S5377*'mass balance'!$J$11</f>
        <v>-2.4043083553532785E-3</v>
      </c>
      <c r="BF5377" s="2">
        <f>N5377*'mass balance'!$H$12+R5377*'mass balance'!$I$12+S5377*'mass balance'!$J$12</f>
        <v>2.2304589173662423E-16</v>
      </c>
      <c r="BG5377" s="2">
        <f>N5377*'mass balance'!$H$13+R5377*'mass balance'!$I$13+S5377*'mass balance'!$J$13</f>
        <v>7.6055211400623919E-4</v>
      </c>
      <c r="BH5377" s="2">
        <f>N5377*'mass balance'!$H$14+R5377*'mass balance'!$I$14+S5377*'mass balance'!$J$14</f>
        <v>2.6297122636676482E-4</v>
      </c>
      <c r="BI5377" s="36">
        <f t="shared" si="5602"/>
        <v>6.038243608117373E-16</v>
      </c>
      <c r="BJ5377" s="36">
        <f t="shared" si="5603"/>
        <v>4.8938452981482999E-17</v>
      </c>
      <c r="BK5377" s="36">
        <f t="shared" si="5604"/>
        <v>2.4665908392340786E-13</v>
      </c>
      <c r="BL5377" s="36">
        <f t="shared" si="5605"/>
        <v>2.4665908392011545E-13</v>
      </c>
      <c r="BM5377" s="36">
        <f t="shared" si="5637"/>
        <v>6.307682072620613E-10</v>
      </c>
      <c r="BN5377" s="36">
        <f t="shared" ca="1" si="5606"/>
        <v>0.13918926736968851</v>
      </c>
      <c r="BO5377" s="36">
        <f t="shared" ca="1" si="5622"/>
        <v>1</v>
      </c>
      <c r="BP5377" s="36">
        <f t="shared" si="5638"/>
        <v>-6.3076752563449067E-10</v>
      </c>
      <c r="BQ5377" s="36">
        <f t="shared" si="5639"/>
        <v>0.99999891936917118</v>
      </c>
      <c r="BR5377" s="2">
        <f t="shared" si="5628"/>
        <v>-5</v>
      </c>
      <c r="BS5377">
        <v>0</v>
      </c>
      <c r="BT5377" s="37">
        <f t="shared" si="5623"/>
        <v>1.4274943830649234</v>
      </c>
      <c r="BU5377" s="34">
        <f t="shared" si="5607"/>
        <v>-5</v>
      </c>
      <c r="BV5377" s="34">
        <f t="shared" si="5608"/>
        <v>-5</v>
      </c>
      <c r="BW5377" s="34">
        <f t="shared" si="5609"/>
        <v>-5</v>
      </c>
      <c r="BX5377" s="34">
        <f t="shared" si="5610"/>
        <v>-5</v>
      </c>
      <c r="BY5377" s="34">
        <f t="shared" si="5611"/>
        <v>25.260021142741426</v>
      </c>
      <c r="BZ5377" s="36">
        <f t="shared" si="5624"/>
        <v>1.4239345466981782E-3</v>
      </c>
      <c r="CA5377" s="34">
        <f t="shared" si="5625"/>
        <v>0.26953904268149531</v>
      </c>
    </row>
    <row r="5378" spans="1:79" ht="13.2" x14ac:dyDescent="0.25">
      <c r="A5378" s="75">
        <f t="shared" si="5612"/>
        <v>14.641095890409298</v>
      </c>
      <c r="B5378" s="34">
        <f t="shared" si="5629"/>
        <v>5343.9999999993943</v>
      </c>
      <c r="C5378">
        <v>30</v>
      </c>
      <c r="D5378" s="35">
        <f t="shared" si="5573"/>
        <v>3000</v>
      </c>
      <c r="E5378" s="27">
        <v>0</v>
      </c>
      <c r="F5378" s="64">
        <f t="shared" si="5613"/>
        <v>3.1263897495927093</v>
      </c>
      <c r="G5378" s="34">
        <v>0</v>
      </c>
      <c r="H5378" s="34">
        <f t="shared" si="5574"/>
        <v>1</v>
      </c>
      <c r="I5378" s="34">
        <f t="shared" si="5614"/>
        <v>41549.719772087105</v>
      </c>
      <c r="J5378" s="34">
        <f t="shared" si="5575"/>
        <v>94011.128893319314</v>
      </c>
      <c r="K5378" s="34">
        <f t="shared" si="5576"/>
        <v>82551.523159489443</v>
      </c>
      <c r="L5378" s="36">
        <f t="shared" si="5626"/>
        <v>1191.2003089296263</v>
      </c>
      <c r="M5378" s="34">
        <f t="shared" si="5577"/>
        <v>474.19527922407121</v>
      </c>
      <c r="N5378" s="34">
        <f t="shared" si="5615"/>
        <v>1072.9226035764043</v>
      </c>
      <c r="O5378" s="34">
        <f t="shared" si="5578"/>
        <v>146.59954174815172</v>
      </c>
      <c r="P5378">
        <f t="shared" si="5630"/>
        <v>498.94119834097143</v>
      </c>
      <c r="Q5378" s="36">
        <f t="shared" si="5579"/>
        <v>1072.9226035763336</v>
      </c>
      <c r="R5378" s="34">
        <f t="shared" si="5580"/>
        <v>631.80237745265276</v>
      </c>
      <c r="S5378" s="34">
        <f t="shared" si="5581"/>
        <v>1.3108092389302328E-10</v>
      </c>
      <c r="T5378" s="36">
        <f t="shared" si="5616"/>
        <v>-1.8894900565359223E-13</v>
      </c>
      <c r="U5378" s="36">
        <f t="shared" si="5582"/>
        <v>4048.5542507276705</v>
      </c>
      <c r="V5378" s="36">
        <f t="shared" si="5583"/>
        <v>1.7666300484567819E-14</v>
      </c>
      <c r="W5378" s="68">
        <f t="shared" si="5584"/>
        <v>3.4034294540846468</v>
      </c>
      <c r="X5378">
        <f t="shared" si="5585"/>
        <v>6.8400709381087985</v>
      </c>
      <c r="Y5378">
        <f t="shared" si="5586"/>
        <v>0.11712706557874125</v>
      </c>
      <c r="Z5378" s="34">
        <f t="shared" si="5587"/>
        <v>1.9787218138990353E-2</v>
      </c>
      <c r="AA5378" s="36">
        <f t="shared" si="5588"/>
        <v>5.1907350285652313E-15</v>
      </c>
      <c r="AB5378" s="34">
        <f t="shared" si="5589"/>
        <v>1.9787218138990353E-2</v>
      </c>
      <c r="AC5378" s="36">
        <f t="shared" si="5590"/>
        <v>109.64432510517868</v>
      </c>
      <c r="AD5378" s="34">
        <f t="shared" si="5591"/>
        <v>0</v>
      </c>
      <c r="AE5378">
        <f t="shared" si="5617"/>
        <v>5541.1692707387974</v>
      </c>
      <c r="AF5378" s="36">
        <f t="shared" si="5631"/>
        <v>0</v>
      </c>
      <c r="AG5378" s="34">
        <f t="shared" si="5592"/>
        <v>464.33708013005247</v>
      </c>
      <c r="AH5378">
        <f t="shared" si="5627"/>
        <v>4.8942183639155701E-11</v>
      </c>
      <c r="AI5378" s="29">
        <f t="shared" si="5618"/>
        <v>464.33708013005247</v>
      </c>
      <c r="AJ5378">
        <f t="shared" si="5619"/>
        <v>13001.438243640598</v>
      </c>
      <c r="AK5378" s="36">
        <f t="shared" si="5632"/>
        <v>7.4036405641282567E-3</v>
      </c>
      <c r="AL5378" s="36">
        <f t="shared" si="5620"/>
        <v>-5.8190883508794262E-3</v>
      </c>
      <c r="AM5378" s="36">
        <f t="shared" si="5621"/>
        <v>-4.0432644709116269E-3</v>
      </c>
      <c r="AN5378" s="37">
        <f t="shared" si="5633"/>
        <v>-1.0937636072738774E-2</v>
      </c>
      <c r="AO5378" s="36">
        <f t="shared" si="5634"/>
        <v>0.12361423232338528</v>
      </c>
      <c r="AP5378" s="36">
        <f t="shared" si="5635"/>
        <v>6.5001233147144412E-3</v>
      </c>
      <c r="AQ5378" s="74">
        <f t="shared" si="5593"/>
        <v>-0.67822735708474446</v>
      </c>
      <c r="AR5378" s="73">
        <f t="shared" si="5594"/>
        <v>-1.2783240589905757E-2</v>
      </c>
      <c r="AS5378" s="72">
        <f t="shared" si="5636"/>
        <v>1.8888846110169629E-3</v>
      </c>
      <c r="AT5378" s="37">
        <f t="shared" si="5595"/>
        <v>-2745.8402494852344</v>
      </c>
      <c r="AU5378" s="37">
        <f t="shared" si="5596"/>
        <v>3.0823277902119099</v>
      </c>
      <c r="AV5378" s="34">
        <f t="shared" si="5597"/>
        <v>1.7858297357644335</v>
      </c>
      <c r="AW5378" s="34">
        <f t="shared" si="5598"/>
        <v>0.32006577671189784</v>
      </c>
      <c r="AX5378" s="37">
        <f t="shared" si="5599"/>
        <v>1.8926284708214314</v>
      </c>
      <c r="AY5378" s="7">
        <f t="shared" si="5600"/>
        <v>7.4019534373824101</v>
      </c>
      <c r="AZ5378" s="37">
        <f t="shared" si="5601"/>
        <v>5.2960579249060782</v>
      </c>
      <c r="BA5378" s="2">
        <f>BE5378*'mass balance'!$B$17+BF5378*'mass balance'!$C$17+BG5378*'mass balance'!$D$17+BH5378*'mass balance'!$E$17</f>
        <v>1.1218878246712963E-3</v>
      </c>
      <c r="BB5378" s="2">
        <f>BE5378*'mass balance'!$B$18+BF5378*'mass balance'!$C$18+BG5378*'mass balance'!$D$18+BH5378*'mass balance'!$E$18</f>
        <v>1.1391476373585471E-3</v>
      </c>
      <c r="BC5378" s="2">
        <f>BE5378*'mass balance'!$B$19+BF5378*'mass balance'!$C$19+BG5378*'mass balance'!$D$19+BH5378*'mass balance'!$E$19</f>
        <v>-1.4239345466981836E-3</v>
      </c>
      <c r="BD5378" s="2">
        <f>BE5378*'mass balance'!$B$20+BF5378*'mass balance'!$C$20+BG5378*'mass balance'!$D$20+BH5378*'mass balance'!$E$20</f>
        <v>5.1779438061752129E-5</v>
      </c>
      <c r="BE5378" s="2">
        <f>N5378*'mass balance'!$H$11+R5378*'mass balance'!$I$11+S5378*'mass balance'!$J$11</f>
        <v>-2.4043083553532871E-3</v>
      </c>
      <c r="BF5378" s="2">
        <f>N5378*'mass balance'!$H$12+R5378*'mass balance'!$I$12+S5378*'mass balance'!$J$12</f>
        <v>2.2208282657368544E-16</v>
      </c>
      <c r="BG5378" s="2">
        <f>N5378*'mass balance'!$H$13+R5378*'mass balance'!$I$13+S5378*'mass balance'!$J$13</f>
        <v>7.6055211400624222E-4</v>
      </c>
      <c r="BH5378" s="2">
        <f>N5378*'mass balance'!$H$14+R5378*'mass balance'!$I$14+S5378*'mass balance'!$J$14</f>
        <v>2.6297122636676575E-4</v>
      </c>
      <c r="BI5378" s="36">
        <f t="shared" si="5602"/>
        <v>6.038243608117373E-16</v>
      </c>
      <c r="BJ5378" s="36">
        <f t="shared" si="5603"/>
        <v>4.8938834048993592E-17</v>
      </c>
      <c r="BK5378" s="36">
        <f t="shared" si="5604"/>
        <v>2.4670802237638932E-13</v>
      </c>
      <c r="BL5378" s="36">
        <f t="shared" si="5605"/>
        <v>2.4670802237311387E-13</v>
      </c>
      <c r="BM5378" s="36">
        <f t="shared" si="5637"/>
        <v>6.310148663459814E-10</v>
      </c>
      <c r="BN5378" s="36">
        <f t="shared" ca="1" si="5606"/>
        <v>0.38997229160606017</v>
      </c>
      <c r="BO5378" s="36">
        <f t="shared" ca="1" si="5622"/>
        <v>1</v>
      </c>
      <c r="BP5378" s="36">
        <f t="shared" si="5638"/>
        <v>-6.310141840538397E-10</v>
      </c>
      <c r="BQ5378" s="36">
        <f t="shared" si="5639"/>
        <v>0.99999891873840363</v>
      </c>
      <c r="BR5378" s="2">
        <f t="shared" si="5628"/>
        <v>-5</v>
      </c>
      <c r="BS5378">
        <v>0</v>
      </c>
      <c r="BT5378" s="37">
        <f t="shared" si="5623"/>
        <v>1.4274943830649292</v>
      </c>
      <c r="BU5378" s="34">
        <f t="shared" si="5607"/>
        <v>-5</v>
      </c>
      <c r="BV5378" s="34">
        <f t="shared" si="5608"/>
        <v>-5</v>
      </c>
      <c r="BW5378" s="34">
        <f t="shared" si="5609"/>
        <v>-5</v>
      </c>
      <c r="BX5378" s="34">
        <f t="shared" si="5610"/>
        <v>-5</v>
      </c>
      <c r="BY5378" s="34">
        <f t="shared" si="5611"/>
        <v>25.260021142741518</v>
      </c>
      <c r="BZ5378" s="36">
        <f t="shared" si="5624"/>
        <v>1.4239345466981836E-3</v>
      </c>
      <c r="CA5378" s="34">
        <f t="shared" si="5625"/>
        <v>0.26953904268149498</v>
      </c>
    </row>
    <row r="5379" spans="1:79" ht="13.2" x14ac:dyDescent="0.25">
      <c r="A5379" s="75">
        <f t="shared" si="5612"/>
        <v>14.643835616436695</v>
      </c>
      <c r="B5379" s="34">
        <f t="shared" si="5629"/>
        <v>5344.9999999993934</v>
      </c>
      <c r="C5379">
        <v>30</v>
      </c>
      <c r="D5379" s="35">
        <f t="shared" si="5573"/>
        <v>3000</v>
      </c>
      <c r="E5379" s="27">
        <v>0</v>
      </c>
      <c r="F5379" s="64">
        <f t="shared" si="5613"/>
        <v>3.1263897495927093</v>
      </c>
      <c r="G5379" s="34">
        <v>0</v>
      </c>
      <c r="H5379" s="34">
        <f t="shared" si="5574"/>
        <v>1</v>
      </c>
      <c r="I5379" s="34">
        <f t="shared" si="5614"/>
        <v>41549.719772087105</v>
      </c>
      <c r="J5379" s="34">
        <f t="shared" si="5575"/>
        <v>94011.128893319648</v>
      </c>
      <c r="K5379" s="34">
        <f t="shared" si="5576"/>
        <v>82551.523159489734</v>
      </c>
      <c r="L5379" s="36">
        <f t="shared" si="5626"/>
        <v>1191.2003089296327</v>
      </c>
      <c r="M5379" s="34">
        <f t="shared" si="5577"/>
        <v>474.19527922407121</v>
      </c>
      <c r="N5379" s="34">
        <f t="shared" si="5615"/>
        <v>1072.9226035764082</v>
      </c>
      <c r="O5379" s="34">
        <f t="shared" si="5578"/>
        <v>146.59954174815172</v>
      </c>
      <c r="P5379">
        <f t="shared" si="5630"/>
        <v>498.94119834097398</v>
      </c>
      <c r="Q5379" s="36">
        <f t="shared" si="5579"/>
        <v>1072.9226035763377</v>
      </c>
      <c r="R5379" s="34">
        <f t="shared" si="5580"/>
        <v>631.80237745265549</v>
      </c>
      <c r="S5379" s="34">
        <f t="shared" si="5581"/>
        <v>1.3039880286669359E-10</v>
      </c>
      <c r="T5379" s="36">
        <f t="shared" si="5616"/>
        <v>-1.889490056535919E-13</v>
      </c>
      <c r="U5379" s="36">
        <f t="shared" si="5582"/>
        <v>4048.5542507276705</v>
      </c>
      <c r="V5379" s="36">
        <f t="shared" si="5583"/>
        <v>1.7576623832361982E-14</v>
      </c>
      <c r="W5379" s="68">
        <f t="shared" si="5584"/>
        <v>3.4034294540846646</v>
      </c>
      <c r="X5379">
        <f t="shared" si="5585"/>
        <v>6.8400709381088109</v>
      </c>
      <c r="Y5379">
        <f t="shared" si="5586"/>
        <v>0.11712706557874125</v>
      </c>
      <c r="Z5379" s="34">
        <f t="shared" si="5587"/>
        <v>1.9787218138990353E-2</v>
      </c>
      <c r="AA5379" s="36">
        <f t="shared" si="5588"/>
        <v>5.164386119790788E-15</v>
      </c>
      <c r="AB5379" s="34">
        <f t="shared" si="5589"/>
        <v>1.9787218138990353E-2</v>
      </c>
      <c r="AC5379" s="36">
        <f t="shared" si="5590"/>
        <v>109.64432510517868</v>
      </c>
      <c r="AD5379" s="34">
        <f t="shared" si="5591"/>
        <v>0</v>
      </c>
      <c r="AE5379">
        <f t="shared" si="5617"/>
        <v>5541.1692707387974</v>
      </c>
      <c r="AF5379" s="36">
        <f t="shared" si="5631"/>
        <v>0</v>
      </c>
      <c r="AG5379" s="34">
        <f t="shared" si="5592"/>
        <v>464.33708013005463</v>
      </c>
      <c r="AH5379">
        <f t="shared" si="5627"/>
        <v>4.8657966544851661E-11</v>
      </c>
      <c r="AI5379" s="29">
        <f t="shared" si="5618"/>
        <v>464.33708013005463</v>
      </c>
      <c r="AJ5379">
        <f t="shared" si="5619"/>
        <v>13465.775323770653</v>
      </c>
      <c r="AK5379" s="36">
        <f t="shared" si="5632"/>
        <v>1.2783240589905757E-2</v>
      </c>
      <c r="AL5379" s="36">
        <f t="shared" si="5620"/>
        <v>-9.1152314988103608E-3</v>
      </c>
      <c r="AM5379" s="36">
        <f t="shared" si="5621"/>
        <v>-6.9672695763404735E-3</v>
      </c>
      <c r="AN5379" s="37">
        <f t="shared" si="5633"/>
        <v>-3.5339955086105173E-3</v>
      </c>
      <c r="AO5379" s="36">
        <f t="shared" si="5634"/>
        <v>0.11779514397250586</v>
      </c>
      <c r="AP5379" s="36">
        <f t="shared" si="5635"/>
        <v>2.4568588438028142E-3</v>
      </c>
      <c r="AQ5379" s="74">
        <f t="shared" si="5593"/>
        <v>-0.25324512517032027</v>
      </c>
      <c r="AR5379" s="73">
        <f t="shared" si="5594"/>
        <v>-3.8303797672360911E-3</v>
      </c>
      <c r="AS5379" s="72">
        <f t="shared" si="5636"/>
        <v>1.6344896013836966E-3</v>
      </c>
      <c r="AT5379" s="37">
        <f t="shared" si="5595"/>
        <v>-1025.2766279843604</v>
      </c>
      <c r="AU5379" s="37">
        <f t="shared" si="5596"/>
        <v>1.1650308654512043</v>
      </c>
      <c r="AV5379" s="34">
        <f t="shared" si="5597"/>
        <v>1.8496093691845965</v>
      </c>
      <c r="AW5379" s="34">
        <f t="shared" si="5598"/>
        <v>0.32006577671189956</v>
      </c>
      <c r="AX5379" s="37">
        <f t="shared" si="5599"/>
        <v>1.8926284708214414</v>
      </c>
      <c r="AY5379" s="7">
        <f t="shared" si="5600"/>
        <v>7.4657330708026022</v>
      </c>
      <c r="AZ5379" s="37">
        <f t="shared" si="5601"/>
        <v>5.2960579249061057</v>
      </c>
      <c r="BA5379" s="2">
        <f>BE5379*'mass balance'!$B$17+BF5379*'mass balance'!$C$17+BG5379*'mass balance'!$D$17+BH5379*'mass balance'!$E$17</f>
        <v>1.1218878246713011E-3</v>
      </c>
      <c r="BB5379" s="2">
        <f>BE5379*'mass balance'!$B$18+BF5379*'mass balance'!$C$18+BG5379*'mass balance'!$D$18+BH5379*'mass balance'!$E$18</f>
        <v>1.1391476373585519E-3</v>
      </c>
      <c r="BC5379" s="2">
        <f>BE5379*'mass balance'!$B$19+BF5379*'mass balance'!$C$19+BG5379*'mass balance'!$D$19+BH5379*'mass balance'!$E$19</f>
        <v>-1.4239345466981899E-3</v>
      </c>
      <c r="BD5379" s="2">
        <f>BE5379*'mass balance'!$B$20+BF5379*'mass balance'!$C$20+BG5379*'mass balance'!$D$20+BH5379*'mass balance'!$E$20</f>
        <v>5.1779438061752366E-5</v>
      </c>
      <c r="BE5379" s="2">
        <f>N5379*'mass balance'!$H$11+R5379*'mass balance'!$I$11+S5379*'mass balance'!$J$11</f>
        <v>-2.4043083553532958E-3</v>
      </c>
      <c r="BF5379" s="2">
        <f>N5379*'mass balance'!$H$12+R5379*'mass balance'!$I$12+S5379*'mass balance'!$J$12</f>
        <v>2.2092714837815887E-16</v>
      </c>
      <c r="BG5379" s="2">
        <f>N5379*'mass balance'!$H$13+R5379*'mass balance'!$I$13+S5379*'mass balance'!$J$13</f>
        <v>7.6055211400624526E-4</v>
      </c>
      <c r="BH5379" s="2">
        <f>N5379*'mass balance'!$H$14+R5379*'mass balance'!$I$14+S5379*'mass balance'!$J$14</f>
        <v>2.6297122636676672E-4</v>
      </c>
      <c r="BI5379" s="36">
        <f t="shared" si="5602"/>
        <v>6.038243608117373E-16</v>
      </c>
      <c r="BJ5379" s="36">
        <f t="shared" si="5603"/>
        <v>4.8939215119470802E-17</v>
      </c>
      <c r="BK5379" s="36">
        <f t="shared" si="5604"/>
        <v>2.4675696121043831E-13</v>
      </c>
      <c r="BL5379" s="36">
        <f t="shared" si="5605"/>
        <v>2.4675696120717821E-13</v>
      </c>
      <c r="BM5379" s="36">
        <f t="shared" si="5637"/>
        <v>6.3126157436835448E-10</v>
      </c>
      <c r="BN5379" s="36">
        <f t="shared" ca="1" si="5606"/>
        <v>0.29774223378743792</v>
      </c>
      <c r="BO5379" s="36">
        <f t="shared" ca="1" si="5622"/>
        <v>1</v>
      </c>
      <c r="BP5379" s="36">
        <f t="shared" si="5638"/>
        <v>-6.3126089141112193E-10</v>
      </c>
      <c r="BQ5379" s="36">
        <f t="shared" si="5639"/>
        <v>0.9999989181073895</v>
      </c>
      <c r="BR5379" s="2">
        <f t="shared" si="5628"/>
        <v>-5</v>
      </c>
      <c r="BS5379">
        <v>0</v>
      </c>
      <c r="BT5379" s="37">
        <f t="shared" si="5623"/>
        <v>1.4274943830649356</v>
      </c>
      <c r="BU5379" s="34">
        <f t="shared" si="5607"/>
        <v>-5</v>
      </c>
      <c r="BV5379" s="34">
        <f t="shared" si="5608"/>
        <v>-5</v>
      </c>
      <c r="BW5379" s="34">
        <f t="shared" si="5609"/>
        <v>-5</v>
      </c>
      <c r="BX5379" s="34">
        <f t="shared" si="5610"/>
        <v>-5</v>
      </c>
      <c r="BY5379" s="34">
        <f t="shared" si="5611"/>
        <v>25.260021142741603</v>
      </c>
      <c r="BZ5379" s="36">
        <f t="shared" si="5624"/>
        <v>1.4239345466981899E-3</v>
      </c>
      <c r="CA5379" s="34">
        <f t="shared" si="5625"/>
        <v>0.26953904268149481</v>
      </c>
    </row>
    <row r="5380" spans="1:79" ht="13.2" x14ac:dyDescent="0.25">
      <c r="A5380" s="75">
        <f t="shared" si="5612"/>
        <v>14.646575342464091</v>
      </c>
      <c r="B5380" s="34">
        <f t="shared" si="5629"/>
        <v>5345.9999999993934</v>
      </c>
      <c r="C5380">
        <v>30</v>
      </c>
      <c r="D5380" s="35">
        <f t="shared" si="5573"/>
        <v>3000</v>
      </c>
      <c r="E5380" s="27">
        <v>0</v>
      </c>
      <c r="F5380" s="64">
        <f t="shared" si="5613"/>
        <v>3.1263897495927093</v>
      </c>
      <c r="G5380" s="34">
        <v>0</v>
      </c>
      <c r="H5380" s="34">
        <f t="shared" si="5574"/>
        <v>1</v>
      </c>
      <c r="I5380" s="34">
        <f t="shared" si="5614"/>
        <v>41549.719772087105</v>
      </c>
      <c r="J5380" s="34">
        <f t="shared" si="5575"/>
        <v>94011.128893319983</v>
      </c>
      <c r="K5380" s="34">
        <f t="shared" si="5576"/>
        <v>82551.523159490025</v>
      </c>
      <c r="L5380" s="36">
        <f t="shared" si="5626"/>
        <v>1191.2003089296388</v>
      </c>
      <c r="M5380" s="34">
        <f t="shared" si="5577"/>
        <v>474.19527922407121</v>
      </c>
      <c r="N5380" s="34">
        <f t="shared" si="5615"/>
        <v>1072.9226035764118</v>
      </c>
      <c r="O5380" s="34">
        <f t="shared" si="5578"/>
        <v>146.59954174815172</v>
      </c>
      <c r="P5380">
        <f t="shared" si="5630"/>
        <v>498.9411983409766</v>
      </c>
      <c r="Q5380" s="36">
        <f t="shared" si="5579"/>
        <v>1072.9226035763418</v>
      </c>
      <c r="R5380" s="34">
        <f t="shared" si="5580"/>
        <v>631.80237745265822</v>
      </c>
      <c r="S5380" s="34">
        <f t="shared" si="5581"/>
        <v>1.2971668184036389E-10</v>
      </c>
      <c r="T5380" s="36">
        <f t="shared" si="5616"/>
        <v>-1.8894900565359157E-13</v>
      </c>
      <c r="U5380" s="36">
        <f t="shared" si="5582"/>
        <v>4048.5542507276705</v>
      </c>
      <c r="V5380" s="36">
        <f t="shared" si="5583"/>
        <v>1.747797951493555E-14</v>
      </c>
      <c r="W5380" s="68">
        <f t="shared" si="5584"/>
        <v>3.4034294540846823</v>
      </c>
      <c r="X5380">
        <f t="shared" si="5585"/>
        <v>6.8400709381088234</v>
      </c>
      <c r="Y5380">
        <f t="shared" si="5586"/>
        <v>0.11712706557874125</v>
      </c>
      <c r="Z5380" s="34">
        <f t="shared" si="5587"/>
        <v>1.9787218138990353E-2</v>
      </c>
      <c r="AA5380" s="36">
        <f t="shared" si="5588"/>
        <v>5.1354023201389012E-15</v>
      </c>
      <c r="AB5380" s="34">
        <f t="shared" si="5589"/>
        <v>1.9787218138990353E-2</v>
      </c>
      <c r="AC5380" s="36">
        <f t="shared" si="5590"/>
        <v>109.64432510517868</v>
      </c>
      <c r="AD5380" s="34">
        <f t="shared" si="5591"/>
        <v>0</v>
      </c>
      <c r="AE5380">
        <f t="shared" si="5617"/>
        <v>5541.1692707387974</v>
      </c>
      <c r="AF5380" s="36">
        <f t="shared" si="5631"/>
        <v>0</v>
      </c>
      <c r="AG5380" s="34">
        <f t="shared" si="5592"/>
        <v>464.33708013005679</v>
      </c>
      <c r="AH5380">
        <f t="shared" si="5627"/>
        <v>4.8373749450547621E-11</v>
      </c>
      <c r="AI5380" s="29">
        <f t="shared" si="5618"/>
        <v>464.33708013005679</v>
      </c>
      <c r="AJ5380">
        <f t="shared" si="5619"/>
        <v>13930.11240390071</v>
      </c>
      <c r="AK5380" s="36">
        <f t="shared" si="5632"/>
        <v>3.8303797672360911E-3</v>
      </c>
      <c r="AL5380" s="36">
        <f t="shared" si="5620"/>
        <v>-3.5157196595308957E-3</v>
      </c>
      <c r="AM5380" s="36">
        <f t="shared" si="5621"/>
        <v>-2.0977526659573253E-3</v>
      </c>
      <c r="AN5380" s="37">
        <f t="shared" si="5633"/>
        <v>9.2492450812952411E-3</v>
      </c>
      <c r="AO5380" s="36">
        <f t="shared" si="5634"/>
        <v>0.1086799124736955</v>
      </c>
      <c r="AP5380" s="36">
        <f t="shared" si="5635"/>
        <v>-4.5104107325376593E-3</v>
      </c>
      <c r="AQ5380" s="74">
        <f t="shared" si="5593"/>
        <v>0.84394804260486933</v>
      </c>
      <c r="AR5380" s="73">
        <f t="shared" si="5594"/>
        <v>8.3585707816671781E-3</v>
      </c>
      <c r="AS5380" s="72">
        <f t="shared" si="5636"/>
        <v>1.2836535906250435E-3</v>
      </c>
      <c r="AT5380" s="37">
        <f t="shared" si="5595"/>
        <v>3416.7694352812387</v>
      </c>
      <c r="AU5380" s="37">
        <f t="shared" si="5596"/>
        <v>-2.1388154767309429</v>
      </c>
      <c r="AV5380" s="34">
        <f t="shared" si="5597"/>
        <v>1.9133890026047593</v>
      </c>
      <c r="AW5380" s="34">
        <f t="shared" si="5598"/>
        <v>0.32006577671190123</v>
      </c>
      <c r="AX5380" s="37">
        <f t="shared" si="5599"/>
        <v>1.8926284708214511</v>
      </c>
      <c r="AY5380" s="7">
        <f t="shared" si="5600"/>
        <v>7.5295127042227943</v>
      </c>
      <c r="AZ5380" s="37">
        <f t="shared" si="5601"/>
        <v>5.2960579249061333</v>
      </c>
      <c r="BA5380" s="2">
        <f>BE5380*'mass balance'!$B$17+BF5380*'mass balance'!$C$17+BG5380*'mass balance'!$D$17+BH5380*'mass balance'!$E$17</f>
        <v>1.1218878246713057E-3</v>
      </c>
      <c r="BB5380" s="2">
        <f>BE5380*'mass balance'!$B$18+BF5380*'mass balance'!$C$18+BG5380*'mass balance'!$D$18+BH5380*'mass balance'!$E$18</f>
        <v>1.1391476373585569E-3</v>
      </c>
      <c r="BC5380" s="2">
        <f>BE5380*'mass balance'!$B$19+BF5380*'mass balance'!$C$19+BG5380*'mass balance'!$D$19+BH5380*'mass balance'!$E$19</f>
        <v>-1.423934546698196E-3</v>
      </c>
      <c r="BD5380" s="2">
        <f>BE5380*'mass balance'!$B$20+BF5380*'mass balance'!$C$20+BG5380*'mass balance'!$D$20+BH5380*'mass balance'!$E$20</f>
        <v>5.1779438061752576E-5</v>
      </c>
      <c r="BE5380" s="2">
        <f>N5380*'mass balance'!$H$11+R5380*'mass balance'!$I$11+S5380*'mass balance'!$J$11</f>
        <v>-2.404308355353304E-3</v>
      </c>
      <c r="BF5380" s="2">
        <f>N5380*'mass balance'!$H$12+R5380*'mass balance'!$I$12+S5380*'mass balance'!$J$12</f>
        <v>2.1977147018263232E-16</v>
      </c>
      <c r="BG5380" s="2">
        <f>N5380*'mass balance'!$H$13+R5380*'mass balance'!$I$13+S5380*'mass balance'!$J$13</f>
        <v>7.6055211400624797E-4</v>
      </c>
      <c r="BH5380" s="2">
        <f>N5380*'mass balance'!$H$14+R5380*'mass balance'!$I$14+S5380*'mass balance'!$J$14</f>
        <v>2.6297122636676759E-4</v>
      </c>
      <c r="BI5380" s="36">
        <f t="shared" si="5602"/>
        <v>6.038243608117373E-16</v>
      </c>
      <c r="BJ5380" s="36">
        <f t="shared" si="5603"/>
        <v>4.8939596192915928E-17</v>
      </c>
      <c r="BK5380" s="36">
        <f t="shared" si="5604"/>
        <v>2.4680590042555776E-13</v>
      </c>
      <c r="BL5380" s="36">
        <f t="shared" si="5605"/>
        <v>2.4680590042231472E-13</v>
      </c>
      <c r="BM5380" s="36">
        <f t="shared" si="5637"/>
        <v>6.3150833132956165E-10</v>
      </c>
      <c r="BN5380" s="36">
        <f t="shared" ca="1" si="5606"/>
        <v>0.21625434048845649</v>
      </c>
      <c r="BO5380" s="36">
        <f t="shared" ca="1" si="5622"/>
        <v>1</v>
      </c>
      <c r="BP5380" s="36">
        <f t="shared" si="5638"/>
        <v>-6.3150764770671796E-10</v>
      </c>
      <c r="BQ5380" s="36">
        <f t="shared" si="5639"/>
        <v>0.99999891747612857</v>
      </c>
      <c r="BR5380" s="2">
        <f t="shared" si="5628"/>
        <v>-5</v>
      </c>
      <c r="BS5380">
        <v>0</v>
      </c>
      <c r="BT5380" s="37">
        <f t="shared" si="5623"/>
        <v>1.4274943830649418</v>
      </c>
      <c r="BU5380" s="34">
        <f t="shared" si="5607"/>
        <v>-5</v>
      </c>
      <c r="BV5380" s="34">
        <f t="shared" si="5608"/>
        <v>-5</v>
      </c>
      <c r="BW5380" s="34">
        <f t="shared" si="5609"/>
        <v>-5</v>
      </c>
      <c r="BX5380" s="34">
        <f t="shared" si="5610"/>
        <v>-5</v>
      </c>
      <c r="BY5380" s="34">
        <f t="shared" si="5611"/>
        <v>25.260021142741696</v>
      </c>
      <c r="BZ5380" s="36">
        <f t="shared" si="5624"/>
        <v>1.423934546698196E-3</v>
      </c>
      <c r="CA5380" s="34">
        <f t="shared" si="5625"/>
        <v>0.26953904268149459</v>
      </c>
    </row>
    <row r="5381" spans="1:79" ht="13.2" x14ac:dyDescent="0.25">
      <c r="A5381" s="75">
        <f t="shared" si="5612"/>
        <v>14.649315068491488</v>
      </c>
      <c r="B5381" s="34">
        <f t="shared" si="5629"/>
        <v>5346.9999999993934</v>
      </c>
      <c r="C5381">
        <v>30</v>
      </c>
      <c r="D5381" s="35">
        <f t="shared" si="5573"/>
        <v>3000</v>
      </c>
      <c r="E5381" s="27">
        <v>0</v>
      </c>
      <c r="F5381" s="64">
        <f t="shared" si="5613"/>
        <v>3.1263897495927093</v>
      </c>
      <c r="G5381" s="34">
        <v>0</v>
      </c>
      <c r="H5381" s="34">
        <f t="shared" si="5574"/>
        <v>1</v>
      </c>
      <c r="I5381" s="34">
        <f t="shared" si="5614"/>
        <v>41549.719772087105</v>
      </c>
      <c r="J5381" s="34">
        <f t="shared" si="5575"/>
        <v>94011.128893320289</v>
      </c>
      <c r="K5381" s="34">
        <f t="shared" si="5576"/>
        <v>82551.523159490302</v>
      </c>
      <c r="L5381" s="36">
        <f t="shared" si="5626"/>
        <v>1191.200308929645</v>
      </c>
      <c r="M5381" s="34">
        <f t="shared" si="5577"/>
        <v>474.19527922407121</v>
      </c>
      <c r="N5381" s="34">
        <f t="shared" si="5615"/>
        <v>1072.9226035764154</v>
      </c>
      <c r="O5381" s="34">
        <f t="shared" si="5578"/>
        <v>146.59954174815172</v>
      </c>
      <c r="P5381">
        <f t="shared" si="5630"/>
        <v>498.94119834097916</v>
      </c>
      <c r="Q5381" s="36">
        <f t="shared" si="5579"/>
        <v>1072.9226035763461</v>
      </c>
      <c r="R5381" s="34">
        <f t="shared" si="5580"/>
        <v>631.80237745266083</v>
      </c>
      <c r="S5381" s="34">
        <f t="shared" si="5581"/>
        <v>1.2914824765175581E-10</v>
      </c>
      <c r="T5381" s="36">
        <f t="shared" si="5616"/>
        <v>-1.8894900565359124E-13</v>
      </c>
      <c r="U5381" s="36">
        <f t="shared" si="5582"/>
        <v>4048.5542507276705</v>
      </c>
      <c r="V5381" s="36">
        <f t="shared" si="5583"/>
        <v>1.7388302862729713E-14</v>
      </c>
      <c r="W5381" s="68">
        <f t="shared" si="5584"/>
        <v>3.4034294540846997</v>
      </c>
      <c r="X5381">
        <f t="shared" si="5585"/>
        <v>6.840070938108834</v>
      </c>
      <c r="Y5381">
        <f t="shared" si="5586"/>
        <v>0.11712706557874125</v>
      </c>
      <c r="Z5381" s="34">
        <f t="shared" si="5587"/>
        <v>1.9787218138990353E-2</v>
      </c>
      <c r="AA5381" s="36">
        <f t="shared" si="5588"/>
        <v>5.1090534113644586E-15</v>
      </c>
      <c r="AB5381" s="34">
        <f t="shared" si="5589"/>
        <v>1.9787218138990353E-2</v>
      </c>
      <c r="AC5381" s="36">
        <f t="shared" si="5590"/>
        <v>109.64432510517868</v>
      </c>
      <c r="AD5381" s="34">
        <f t="shared" si="5591"/>
        <v>0</v>
      </c>
      <c r="AE5381">
        <f t="shared" si="5617"/>
        <v>5541.1692707387974</v>
      </c>
      <c r="AF5381" s="36">
        <f t="shared" si="5631"/>
        <v>0</v>
      </c>
      <c r="AG5381" s="34">
        <f t="shared" si="5592"/>
        <v>464.33708013005918</v>
      </c>
      <c r="AH5381">
        <f t="shared" si="5627"/>
        <v>4.8316906031686813E-11</v>
      </c>
      <c r="AI5381" s="29">
        <f t="shared" si="5618"/>
        <v>464.33708013005918</v>
      </c>
      <c r="AJ5381">
        <f t="shared" si="5619"/>
        <v>14394.449484030769</v>
      </c>
      <c r="AK5381" s="36">
        <f t="shared" si="5632"/>
        <v>-8.3585707816671781E-3</v>
      </c>
      <c r="AL5381" s="36">
        <f t="shared" si="5620"/>
        <v>6.3042332174654131E-3</v>
      </c>
      <c r="AM5381" s="36">
        <f t="shared" si="5621"/>
        <v>4.5608330921296557E-3</v>
      </c>
      <c r="AN5381" s="37">
        <f t="shared" si="5633"/>
        <v>1.3079624848531332E-2</v>
      </c>
      <c r="AO5381" s="36">
        <f t="shared" si="5634"/>
        <v>0.10516419281416461</v>
      </c>
      <c r="AP5381" s="36">
        <f t="shared" si="5635"/>
        <v>-6.6081633984949846E-3</v>
      </c>
      <c r="AQ5381" s="74">
        <f t="shared" si="5593"/>
        <v>1.3171913568663713</v>
      </c>
      <c r="AR5381" s="73">
        <f t="shared" si="5594"/>
        <v>1.1108168516406737E-2</v>
      </c>
      <c r="AS5381" s="72">
        <f t="shared" si="5636"/>
        <v>1.1630641739282849E-3</v>
      </c>
      <c r="AT5381" s="37">
        <f t="shared" si="5595"/>
        <v>5332.7206668630924</v>
      </c>
      <c r="AU5381" s="37">
        <f t="shared" si="5596"/>
        <v>-3.1335598879076167</v>
      </c>
      <c r="AV5381" s="34">
        <f t="shared" si="5597"/>
        <v>1.9771686360249228</v>
      </c>
      <c r="AW5381" s="34">
        <f t="shared" si="5598"/>
        <v>0.32006577671190289</v>
      </c>
      <c r="AX5381" s="37">
        <f t="shared" si="5599"/>
        <v>1.8926284708214607</v>
      </c>
      <c r="AY5381" s="7">
        <f t="shared" si="5600"/>
        <v>7.5932923376429855</v>
      </c>
      <c r="AZ5381" s="37">
        <f t="shared" si="5601"/>
        <v>5.2960579249061599</v>
      </c>
      <c r="BA5381" s="2">
        <f>BE5381*'mass balance'!$B$17+BF5381*'mass balance'!$C$17+BG5381*'mass balance'!$D$17+BH5381*'mass balance'!$E$17</f>
        <v>1.1218878246713102E-3</v>
      </c>
      <c r="BB5381" s="2">
        <f>BE5381*'mass balance'!$B$18+BF5381*'mass balance'!$C$18+BG5381*'mass balance'!$D$18+BH5381*'mass balance'!$E$18</f>
        <v>1.1391476373585614E-3</v>
      </c>
      <c r="BC5381" s="2">
        <f>BE5381*'mass balance'!$B$19+BF5381*'mass balance'!$C$19+BG5381*'mass balance'!$D$19+BH5381*'mass balance'!$E$19</f>
        <v>-1.4239345466982016E-3</v>
      </c>
      <c r="BD5381" s="2">
        <f>BE5381*'mass balance'!$B$20+BF5381*'mass balance'!$C$20+BG5381*'mass balance'!$D$20+BH5381*'mass balance'!$E$20</f>
        <v>5.17794380617528E-5</v>
      </c>
      <c r="BE5381" s="2">
        <f>N5381*'mass balance'!$H$11+R5381*'mass balance'!$I$11+S5381*'mass balance'!$J$11</f>
        <v>-2.4043083553533123E-3</v>
      </c>
      <c r="BF5381" s="2">
        <f>N5381*'mass balance'!$H$12+R5381*'mass balance'!$I$12+S5381*'mass balance'!$J$12</f>
        <v>2.1880840501969353E-16</v>
      </c>
      <c r="BG5381" s="2">
        <f>N5381*'mass balance'!$H$13+R5381*'mass balance'!$I$13+S5381*'mass balance'!$J$13</f>
        <v>7.6055211400625068E-4</v>
      </c>
      <c r="BH5381" s="2">
        <f>N5381*'mass balance'!$H$14+R5381*'mass balance'!$I$14+S5381*'mass balance'!$J$14</f>
        <v>2.6297122636676851E-4</v>
      </c>
      <c r="BI5381" s="36">
        <f t="shared" si="5602"/>
        <v>6.038243608117373E-16</v>
      </c>
      <c r="BJ5381" s="36">
        <f t="shared" si="5603"/>
        <v>4.8939977269327701E-17</v>
      </c>
      <c r="BK5381" s="36">
        <f t="shared" si="5604"/>
        <v>2.4685484002175069E-13</v>
      </c>
      <c r="BL5381" s="36">
        <f t="shared" si="5605"/>
        <v>2.46854840018523E-13</v>
      </c>
      <c r="BM5381" s="36">
        <f t="shared" si="5637"/>
        <v>6.3175513722998395E-10</v>
      </c>
      <c r="BN5381" s="36">
        <f t="shared" ca="1" si="5606"/>
        <v>0.32742897374036917</v>
      </c>
      <c r="BO5381" s="36">
        <f t="shared" ca="1" si="5622"/>
        <v>1</v>
      </c>
      <c r="BP5381" s="36">
        <f t="shared" si="5638"/>
        <v>-6.3175445294100881E-10</v>
      </c>
      <c r="BQ5381" s="36">
        <f t="shared" si="5639"/>
        <v>0.99999891684462094</v>
      </c>
      <c r="BR5381" s="2">
        <f t="shared" si="5628"/>
        <v>-5</v>
      </c>
      <c r="BS5381">
        <v>0</v>
      </c>
      <c r="BT5381" s="37">
        <f t="shared" si="5623"/>
        <v>1.4274943830649471</v>
      </c>
      <c r="BU5381" s="34">
        <f t="shared" si="5607"/>
        <v>-5</v>
      </c>
      <c r="BV5381" s="34">
        <f t="shared" si="5608"/>
        <v>-5</v>
      </c>
      <c r="BW5381" s="34">
        <f t="shared" si="5609"/>
        <v>-5</v>
      </c>
      <c r="BX5381" s="34">
        <f t="shared" si="5610"/>
        <v>-5</v>
      </c>
      <c r="BY5381" s="34">
        <f t="shared" si="5611"/>
        <v>25.260021142741781</v>
      </c>
      <c r="BZ5381" s="36">
        <f t="shared" si="5624"/>
        <v>1.4239345466982016E-3</v>
      </c>
      <c r="CA5381" s="34">
        <f t="shared" si="5625"/>
        <v>0.2695390426814942</v>
      </c>
    </row>
    <row r="5382" spans="1:79" ht="13.2" x14ac:dyDescent="0.25">
      <c r="A5382" s="75">
        <f t="shared" si="5612"/>
        <v>14.652054794518884</v>
      </c>
      <c r="B5382" s="34">
        <f t="shared" si="5629"/>
        <v>5347.9999999993925</v>
      </c>
      <c r="C5382">
        <v>30</v>
      </c>
      <c r="D5382" s="35">
        <f t="shared" si="5573"/>
        <v>3000</v>
      </c>
      <c r="E5382" s="27">
        <v>0</v>
      </c>
      <c r="F5382" s="64">
        <f t="shared" si="5613"/>
        <v>3.1263897495927093</v>
      </c>
      <c r="G5382" s="34">
        <v>0</v>
      </c>
      <c r="H5382" s="34">
        <f t="shared" si="5574"/>
        <v>1</v>
      </c>
      <c r="I5382" s="34">
        <f t="shared" si="5614"/>
        <v>41549.719772087105</v>
      </c>
      <c r="J5382" s="34">
        <f t="shared" si="5575"/>
        <v>94011.128893320609</v>
      </c>
      <c r="K5382" s="34">
        <f t="shared" si="5576"/>
        <v>82551.523159490578</v>
      </c>
      <c r="L5382" s="36">
        <f t="shared" si="5626"/>
        <v>1191.2003089296509</v>
      </c>
      <c r="M5382" s="34">
        <f t="shared" si="5577"/>
        <v>474.19527922407121</v>
      </c>
      <c r="N5382" s="34">
        <f t="shared" si="5615"/>
        <v>1072.9226035764191</v>
      </c>
      <c r="O5382" s="34">
        <f t="shared" si="5578"/>
        <v>146.59954174815172</v>
      </c>
      <c r="P5382">
        <f t="shared" si="5630"/>
        <v>498.94119834098171</v>
      </c>
      <c r="Q5382" s="36">
        <f t="shared" si="5579"/>
        <v>1072.9226035763497</v>
      </c>
      <c r="R5382" s="34">
        <f t="shared" si="5580"/>
        <v>631.80237745266356</v>
      </c>
      <c r="S5382" s="34">
        <f t="shared" si="5581"/>
        <v>1.2823875294998288E-10</v>
      </c>
      <c r="T5382" s="36">
        <f t="shared" si="5616"/>
        <v>-1.8894900565359091E-13</v>
      </c>
      <c r="U5382" s="36">
        <f t="shared" si="5582"/>
        <v>4048.5542507276705</v>
      </c>
      <c r="V5382" s="36">
        <f t="shared" si="5583"/>
        <v>1.7298626210523872E-14</v>
      </c>
      <c r="W5382" s="68">
        <f t="shared" si="5584"/>
        <v>3.403429454084717</v>
      </c>
      <c r="X5382">
        <f t="shared" si="5585"/>
        <v>6.8400709381088465</v>
      </c>
      <c r="Y5382">
        <f t="shared" si="5586"/>
        <v>0.11712706557874125</v>
      </c>
      <c r="Z5382" s="34">
        <f t="shared" si="5587"/>
        <v>1.9787218138990353E-2</v>
      </c>
      <c r="AA5382" s="36">
        <f t="shared" si="5588"/>
        <v>5.082704502590016E-15</v>
      </c>
      <c r="AB5382" s="34">
        <f t="shared" si="5589"/>
        <v>1.9787218138990353E-2</v>
      </c>
      <c r="AC5382" s="36">
        <f t="shared" si="5590"/>
        <v>109.64432510517868</v>
      </c>
      <c r="AD5382" s="34">
        <f t="shared" si="5591"/>
        <v>0</v>
      </c>
      <c r="AE5382">
        <f t="shared" si="5617"/>
        <v>5541.1692707387974</v>
      </c>
      <c r="AF5382" s="36">
        <f t="shared" si="5631"/>
        <v>0</v>
      </c>
      <c r="AG5382" s="34">
        <f t="shared" si="5592"/>
        <v>464.33708013006111</v>
      </c>
      <c r="AH5382">
        <f t="shared" si="5627"/>
        <v>4.7805315261939541E-11</v>
      </c>
      <c r="AI5382" s="29">
        <f t="shared" si="5618"/>
        <v>464.33708013006111</v>
      </c>
      <c r="AJ5382">
        <f t="shared" si="5619"/>
        <v>14858.78656416083</v>
      </c>
      <c r="AK5382" s="36">
        <f t="shared" si="5632"/>
        <v>-1.1108168516406737E-2</v>
      </c>
      <c r="AL5382" s="36">
        <f t="shared" si="5620"/>
        <v>9.2713286484533298E-3</v>
      </c>
      <c r="AM5382" s="36">
        <f t="shared" si="5621"/>
        <v>6.0732940818862234E-3</v>
      </c>
      <c r="AN5382" s="37">
        <f t="shared" si="5633"/>
        <v>4.7210540668641537E-3</v>
      </c>
      <c r="AO5382" s="36">
        <f t="shared" si="5634"/>
        <v>0.11146842603163003</v>
      </c>
      <c r="AP5382" s="36">
        <f t="shared" si="5635"/>
        <v>-2.0473303063653289E-3</v>
      </c>
      <c r="AQ5382" s="74">
        <f t="shared" si="5593"/>
        <v>0.39924605234841865</v>
      </c>
      <c r="AR5382" s="73">
        <f t="shared" si="5594"/>
        <v>4.5885962785366585E-3</v>
      </c>
      <c r="AS5382" s="72">
        <f t="shared" si="5636"/>
        <v>1.3850186020319482E-3</v>
      </c>
      <c r="AT5382" s="37">
        <f t="shared" si="5595"/>
        <v>1616.3693023214314</v>
      </c>
      <c r="AU5382" s="37">
        <f t="shared" si="5596"/>
        <v>-0.97083436629081044</v>
      </c>
      <c r="AV5382" s="34">
        <f t="shared" si="5597"/>
        <v>2.0409482694450856</v>
      </c>
      <c r="AW5382" s="34">
        <f t="shared" si="5598"/>
        <v>0.32006577671190445</v>
      </c>
      <c r="AX5382" s="37">
        <f t="shared" si="5599"/>
        <v>1.8926284708214707</v>
      </c>
      <c r="AY5382" s="7">
        <f t="shared" si="5600"/>
        <v>7.6570719710631776</v>
      </c>
      <c r="AZ5382" s="37">
        <f t="shared" si="5601"/>
        <v>5.2960579249061874</v>
      </c>
      <c r="BA5382" s="2">
        <f>BE5382*'mass balance'!$B$17+BF5382*'mass balance'!$C$17+BG5382*'mass balance'!$D$17+BH5382*'mass balance'!$E$17</f>
        <v>1.1218878246713148E-3</v>
      </c>
      <c r="BB5382" s="2">
        <f>BE5382*'mass balance'!$B$18+BF5382*'mass balance'!$C$18+BG5382*'mass balance'!$D$18+BH5382*'mass balance'!$E$18</f>
        <v>1.1391476373585657E-3</v>
      </c>
      <c r="BC5382" s="2">
        <f>BE5382*'mass balance'!$B$19+BF5382*'mass balance'!$C$19+BG5382*'mass balance'!$D$19+BH5382*'mass balance'!$E$19</f>
        <v>-1.4239345466982066E-3</v>
      </c>
      <c r="BD5382" s="2">
        <f>BE5382*'mass balance'!$B$20+BF5382*'mass balance'!$C$20+BG5382*'mass balance'!$D$20+BH5382*'mass balance'!$E$20</f>
        <v>5.1779438061752969E-5</v>
      </c>
      <c r="BE5382" s="2">
        <f>N5382*'mass balance'!$H$11+R5382*'mass balance'!$I$11+S5382*'mass balance'!$J$11</f>
        <v>-2.4043083553533201E-3</v>
      </c>
      <c r="BF5382" s="2">
        <f>N5382*'mass balance'!$H$12+R5382*'mass balance'!$I$12+S5382*'mass balance'!$J$12</f>
        <v>2.1726750075899146E-16</v>
      </c>
      <c r="BG5382" s="2">
        <f>N5382*'mass balance'!$H$13+R5382*'mass balance'!$I$13+S5382*'mass balance'!$J$13</f>
        <v>7.6055211400625404E-4</v>
      </c>
      <c r="BH5382" s="2">
        <f>N5382*'mass balance'!$H$14+R5382*'mass balance'!$I$14+S5382*'mass balance'!$J$14</f>
        <v>2.6297122636676938E-4</v>
      </c>
      <c r="BI5382" s="36">
        <f t="shared" si="5602"/>
        <v>6.038243608117373E-16</v>
      </c>
      <c r="BJ5382" s="36">
        <f t="shared" si="5603"/>
        <v>4.8940358348706793E-17</v>
      </c>
      <c r="BK5382" s="36">
        <f t="shared" si="5604"/>
        <v>2.4690377999902003E-13</v>
      </c>
      <c r="BL5382" s="36">
        <f t="shared" si="5605"/>
        <v>2.4690377999580774E-13</v>
      </c>
      <c r="BM5382" s="36">
        <f t="shared" si="5637"/>
        <v>6.3200199207000249E-10</v>
      </c>
      <c r="BN5382" s="36">
        <f t="shared" ca="1" si="5606"/>
        <v>0.69832340362652334</v>
      </c>
      <c r="BO5382" s="36">
        <f t="shared" ca="1" si="5622"/>
        <v>1</v>
      </c>
      <c r="BP5382" s="36">
        <f t="shared" si="5638"/>
        <v>-6.3200130711437519E-10</v>
      </c>
      <c r="BQ5382" s="36">
        <f t="shared" si="5639"/>
        <v>0.99999891621286652</v>
      </c>
      <c r="BR5382" s="2">
        <f t="shared" si="5628"/>
        <v>-5</v>
      </c>
      <c r="BS5382">
        <v>0</v>
      </c>
      <c r="BT5382" s="37">
        <f t="shared" si="5623"/>
        <v>1.4274943830649518</v>
      </c>
      <c r="BU5382" s="34">
        <f t="shared" si="5607"/>
        <v>-5</v>
      </c>
      <c r="BV5382" s="34">
        <f t="shared" si="5608"/>
        <v>-5</v>
      </c>
      <c r="BW5382" s="34">
        <f t="shared" si="5609"/>
        <v>-5</v>
      </c>
      <c r="BX5382" s="34">
        <f t="shared" si="5610"/>
        <v>-5</v>
      </c>
      <c r="BY5382" s="34">
        <f t="shared" si="5611"/>
        <v>25.260021142741866</v>
      </c>
      <c r="BZ5382" s="36">
        <f t="shared" si="5624"/>
        <v>1.4239345466982066E-3</v>
      </c>
      <c r="CA5382" s="34">
        <f t="shared" si="5625"/>
        <v>0.2695390426814937</v>
      </c>
    </row>
    <row r="5383" spans="1:79" ht="13.2" x14ac:dyDescent="0.25">
      <c r="A5383" s="75">
        <f t="shared" si="5612"/>
        <v>14.654794520546281</v>
      </c>
      <c r="B5383" s="34">
        <f t="shared" si="5629"/>
        <v>5348.9999999993925</v>
      </c>
      <c r="C5383">
        <v>30</v>
      </c>
      <c r="D5383" s="35">
        <f t="shared" si="5573"/>
        <v>3000</v>
      </c>
      <c r="E5383" s="27">
        <v>0</v>
      </c>
      <c r="F5383" s="64">
        <f t="shared" si="5613"/>
        <v>3.1263897495927093</v>
      </c>
      <c r="G5383" s="34">
        <v>0</v>
      </c>
      <c r="H5383" s="34">
        <f t="shared" si="5574"/>
        <v>1</v>
      </c>
      <c r="I5383" s="34">
        <f t="shared" si="5614"/>
        <v>41549.719772087105</v>
      </c>
      <c r="J5383" s="34">
        <f t="shared" si="5575"/>
        <v>94011.128893320943</v>
      </c>
      <c r="K5383" s="34">
        <f t="shared" si="5576"/>
        <v>82551.523159490855</v>
      </c>
      <c r="L5383" s="36">
        <f t="shared" si="5626"/>
        <v>1191.200308929657</v>
      </c>
      <c r="M5383" s="34">
        <f t="shared" si="5577"/>
        <v>474.19527922407121</v>
      </c>
      <c r="N5383" s="34">
        <f t="shared" si="5615"/>
        <v>1072.9226035764229</v>
      </c>
      <c r="O5383" s="34">
        <f t="shared" si="5578"/>
        <v>146.59954174815172</v>
      </c>
      <c r="P5383">
        <f t="shared" si="5630"/>
        <v>498.94119834098422</v>
      </c>
      <c r="Q5383" s="36">
        <f t="shared" si="5579"/>
        <v>1072.9226035763538</v>
      </c>
      <c r="R5383" s="34">
        <f t="shared" si="5580"/>
        <v>631.80237745266618</v>
      </c>
      <c r="S5383" s="34">
        <f t="shared" si="5581"/>
        <v>1.276703187613748E-10</v>
      </c>
      <c r="T5383" s="36">
        <f t="shared" si="5616"/>
        <v>-1.8894900565359059E-13</v>
      </c>
      <c r="U5383" s="36">
        <f t="shared" si="5582"/>
        <v>4048.5542507276705</v>
      </c>
      <c r="V5383" s="36">
        <f t="shared" si="5583"/>
        <v>1.7199981893097434E-14</v>
      </c>
      <c r="W5383" s="68">
        <f t="shared" si="5584"/>
        <v>3.4034294540847343</v>
      </c>
      <c r="X5383">
        <f t="shared" si="5585"/>
        <v>6.8400709381088589</v>
      </c>
      <c r="Y5383">
        <f t="shared" si="5586"/>
        <v>0.11712706557874125</v>
      </c>
      <c r="Z5383" s="34">
        <f t="shared" si="5587"/>
        <v>1.9787218138990353E-2</v>
      </c>
      <c r="AA5383" s="36">
        <f t="shared" si="5588"/>
        <v>5.0537207029381285E-15</v>
      </c>
      <c r="AB5383" s="34">
        <f t="shared" si="5589"/>
        <v>1.9787218138990353E-2</v>
      </c>
      <c r="AC5383" s="36">
        <f t="shared" si="5590"/>
        <v>109.64432510517868</v>
      </c>
      <c r="AD5383" s="34">
        <f t="shared" si="5591"/>
        <v>0</v>
      </c>
      <c r="AE5383">
        <f t="shared" si="5617"/>
        <v>5541.1692707387974</v>
      </c>
      <c r="AF5383" s="36">
        <f t="shared" si="5631"/>
        <v>0</v>
      </c>
      <c r="AG5383" s="34">
        <f t="shared" si="5592"/>
        <v>464.33708013006327</v>
      </c>
      <c r="AH5383">
        <f t="shared" si="5627"/>
        <v>4.7577941586496308E-11</v>
      </c>
      <c r="AI5383" s="29">
        <f t="shared" si="5618"/>
        <v>464.33708013006327</v>
      </c>
      <c r="AJ5383">
        <f t="shared" si="5619"/>
        <v>15323.123644290892</v>
      </c>
      <c r="AK5383" s="36">
        <f t="shared" si="5632"/>
        <v>-4.5885962785366585E-3</v>
      </c>
      <c r="AL5383" s="36">
        <f t="shared" si="5620"/>
        <v>2.9286965608265989E-3</v>
      </c>
      <c r="AM5383" s="36">
        <f t="shared" si="5621"/>
        <v>2.4952723225033727E-3</v>
      </c>
      <c r="AN5383" s="37">
        <f t="shared" si="5633"/>
        <v>-6.387114449542583E-3</v>
      </c>
      <c r="AO5383" s="36">
        <f t="shared" si="5634"/>
        <v>0.12073975468008336</v>
      </c>
      <c r="AP5383" s="36">
        <f t="shared" si="5635"/>
        <v>4.0259637755208945E-3</v>
      </c>
      <c r="AQ5383" s="74">
        <f t="shared" si="5593"/>
        <v>-0.42502168999906126</v>
      </c>
      <c r="AR5383" s="73">
        <f t="shared" si="5594"/>
        <v>-7.0879180934032083E-3</v>
      </c>
      <c r="AS5383" s="72">
        <f t="shared" si="5636"/>
        <v>1.7601548123159368E-3</v>
      </c>
      <c r="AT5383" s="37">
        <f t="shared" si="5595"/>
        <v>-1720.7233696971564</v>
      </c>
      <c r="AU5383" s="37">
        <f t="shared" si="5596"/>
        <v>1.9090930166791265</v>
      </c>
      <c r="AV5383" s="34">
        <f t="shared" si="5597"/>
        <v>2.1047279028652497</v>
      </c>
      <c r="AW5383" s="34">
        <f t="shared" si="5598"/>
        <v>0.32006577671190606</v>
      </c>
      <c r="AX5383" s="37">
        <f t="shared" si="5599"/>
        <v>1.8926284708214802</v>
      </c>
      <c r="AY5383" s="7">
        <f t="shared" si="5600"/>
        <v>7.7208516044833706</v>
      </c>
      <c r="AZ5383" s="37">
        <f t="shared" si="5601"/>
        <v>5.296057924906215</v>
      </c>
      <c r="BA5383" s="2">
        <f>BE5383*'mass balance'!$B$17+BF5383*'mass balance'!$C$17+BG5383*'mass balance'!$D$17+BH5383*'mass balance'!$E$17</f>
        <v>1.1218878246713191E-3</v>
      </c>
      <c r="BB5383" s="2">
        <f>BE5383*'mass balance'!$B$18+BF5383*'mass balance'!$C$18+BG5383*'mass balance'!$D$18+BH5383*'mass balance'!$E$18</f>
        <v>1.1391476373585707E-3</v>
      </c>
      <c r="BC5383" s="2">
        <f>BE5383*'mass balance'!$B$19+BF5383*'mass balance'!$C$19+BG5383*'mass balance'!$D$19+BH5383*'mass balance'!$E$19</f>
        <v>-1.4239345466982127E-3</v>
      </c>
      <c r="BD5383" s="2">
        <f>BE5383*'mass balance'!$B$20+BF5383*'mass balance'!$C$20+BG5383*'mass balance'!$D$20+BH5383*'mass balance'!$E$20</f>
        <v>5.1779438061753179E-5</v>
      </c>
      <c r="BE5383" s="2">
        <f>N5383*'mass balance'!$H$11+R5383*'mass balance'!$I$11+S5383*'mass balance'!$J$11</f>
        <v>-2.4043083553533288E-3</v>
      </c>
      <c r="BF5383" s="2">
        <f>N5383*'mass balance'!$H$12+R5383*'mass balance'!$I$12+S5383*'mass balance'!$J$12</f>
        <v>2.1630443559605267E-16</v>
      </c>
      <c r="BG5383" s="2">
        <f>N5383*'mass balance'!$H$13+R5383*'mass balance'!$I$13+S5383*'mass balance'!$J$13</f>
        <v>7.6055211400625719E-4</v>
      </c>
      <c r="BH5383" s="2">
        <f>N5383*'mass balance'!$H$14+R5383*'mass balance'!$I$14+S5383*'mass balance'!$J$14</f>
        <v>2.629712263667703E-4</v>
      </c>
      <c r="BI5383" s="36">
        <f t="shared" si="5602"/>
        <v>6.038243608117373E-16</v>
      </c>
      <c r="BJ5383" s="36">
        <f t="shared" si="5603"/>
        <v>4.8940739431053876E-17</v>
      </c>
      <c r="BK5383" s="36">
        <f t="shared" si="5604"/>
        <v>2.4695272035736872E-13</v>
      </c>
      <c r="BL5383" s="36">
        <f t="shared" si="5605"/>
        <v>2.4695272035417349E-13</v>
      </c>
      <c r="BM5383" s="36">
        <f t="shared" si="5637"/>
        <v>6.3224889584999829E-10</v>
      </c>
      <c r="BN5383" s="36">
        <f t="shared" ca="1" si="5606"/>
        <v>0.47956926737053807</v>
      </c>
      <c r="BO5383" s="36">
        <f t="shared" ca="1" si="5622"/>
        <v>1</v>
      </c>
      <c r="BP5383" s="36">
        <f t="shared" si="5638"/>
        <v>-6.3224821022719762E-10</v>
      </c>
      <c r="BQ5383" s="36">
        <f t="shared" si="5639"/>
        <v>0.99999891558086518</v>
      </c>
      <c r="BR5383" s="2">
        <f t="shared" si="5628"/>
        <v>-5</v>
      </c>
      <c r="BS5383">
        <v>0</v>
      </c>
      <c r="BT5383" s="37">
        <f t="shared" si="5623"/>
        <v>1.4274943830649578</v>
      </c>
      <c r="BU5383" s="34">
        <f t="shared" si="5607"/>
        <v>-5</v>
      </c>
      <c r="BV5383" s="34">
        <f t="shared" si="5608"/>
        <v>-5</v>
      </c>
      <c r="BW5383" s="34">
        <f t="shared" si="5609"/>
        <v>-5</v>
      </c>
      <c r="BX5383" s="34">
        <f t="shared" si="5610"/>
        <v>-5</v>
      </c>
      <c r="BY5383" s="34">
        <f t="shared" si="5611"/>
        <v>25.260021142741955</v>
      </c>
      <c r="BZ5383" s="36">
        <f t="shared" si="5624"/>
        <v>1.4239345466982127E-3</v>
      </c>
      <c r="CA5383" s="34">
        <f t="shared" si="5625"/>
        <v>0.26953904268149342</v>
      </c>
    </row>
    <row r="5384" spans="1:79" ht="13.2" x14ac:dyDescent="0.25">
      <c r="A5384" s="75">
        <f t="shared" si="5612"/>
        <v>14.657534246573677</v>
      </c>
      <c r="B5384" s="34">
        <f t="shared" si="5629"/>
        <v>5349.9999999993925</v>
      </c>
      <c r="C5384">
        <v>30</v>
      </c>
      <c r="D5384" s="35">
        <f t="shared" si="5573"/>
        <v>3000</v>
      </c>
      <c r="E5384" s="27">
        <v>0</v>
      </c>
      <c r="F5384" s="64">
        <f t="shared" si="5613"/>
        <v>3.1263897495927093</v>
      </c>
      <c r="G5384" s="34">
        <v>0</v>
      </c>
      <c r="H5384" s="34">
        <f t="shared" si="5574"/>
        <v>1</v>
      </c>
      <c r="I5384" s="34">
        <f t="shared" si="5614"/>
        <v>41549.719772087105</v>
      </c>
      <c r="J5384" s="34">
        <f t="shared" si="5575"/>
        <v>94011.128893321235</v>
      </c>
      <c r="K5384" s="34">
        <f t="shared" si="5576"/>
        <v>82551.523159491131</v>
      </c>
      <c r="L5384" s="36">
        <f t="shared" si="5626"/>
        <v>1191.2003089296632</v>
      </c>
      <c r="M5384" s="34">
        <f t="shared" si="5577"/>
        <v>474.19527922407121</v>
      </c>
      <c r="N5384" s="34">
        <f t="shared" si="5615"/>
        <v>1072.9226035764261</v>
      </c>
      <c r="O5384" s="34">
        <f t="shared" si="5578"/>
        <v>146.59954174815172</v>
      </c>
      <c r="P5384">
        <f t="shared" si="5630"/>
        <v>498.94119834098677</v>
      </c>
      <c r="Q5384" s="36">
        <f t="shared" si="5579"/>
        <v>1072.9226035763579</v>
      </c>
      <c r="R5384" s="34">
        <f t="shared" si="5580"/>
        <v>631.80237745266868</v>
      </c>
      <c r="S5384" s="34">
        <f t="shared" si="5581"/>
        <v>1.2698819773504511E-10</v>
      </c>
      <c r="T5384" s="36">
        <f t="shared" si="5616"/>
        <v>-1.8894900565359031E-13</v>
      </c>
      <c r="U5384" s="36">
        <f t="shared" si="5582"/>
        <v>4048.5542507276705</v>
      </c>
      <c r="V5384" s="36">
        <f t="shared" si="5583"/>
        <v>1.7119272906112188E-14</v>
      </c>
      <c r="W5384" s="68">
        <f t="shared" si="5584"/>
        <v>3.4034294540847516</v>
      </c>
      <c r="X5384">
        <f t="shared" si="5585"/>
        <v>6.8400709381088687</v>
      </c>
      <c r="Y5384">
        <f t="shared" si="5586"/>
        <v>0.11712706557874125</v>
      </c>
      <c r="Z5384" s="34">
        <f t="shared" si="5587"/>
        <v>1.9787218138990353E-2</v>
      </c>
      <c r="AA5384" s="36">
        <f t="shared" si="5588"/>
        <v>5.0300066850411309E-15</v>
      </c>
      <c r="AB5384" s="34">
        <f t="shared" si="5589"/>
        <v>1.9787218138990353E-2</v>
      </c>
      <c r="AC5384" s="36">
        <f t="shared" si="5590"/>
        <v>109.64432510517868</v>
      </c>
      <c r="AD5384" s="34">
        <f t="shared" si="5591"/>
        <v>0</v>
      </c>
      <c r="AE5384">
        <f t="shared" si="5617"/>
        <v>5541.1692707387974</v>
      </c>
      <c r="AF5384" s="36">
        <f t="shared" si="5631"/>
        <v>0</v>
      </c>
      <c r="AG5384" s="34">
        <f t="shared" si="5592"/>
        <v>464.33708013006543</v>
      </c>
      <c r="AH5384">
        <f t="shared" si="5627"/>
        <v>4.7350567911053076E-11</v>
      </c>
      <c r="AI5384" s="29">
        <f t="shared" si="5618"/>
        <v>464.33708013006543</v>
      </c>
      <c r="AJ5384">
        <f t="shared" si="5619"/>
        <v>15787.460724420958</v>
      </c>
      <c r="AK5384" s="36">
        <f t="shared" si="5632"/>
        <v>7.0879180934032083E-3</v>
      </c>
      <c r="AL5384" s="36">
        <f t="shared" si="5620"/>
        <v>-5.6201445191075249E-3</v>
      </c>
      <c r="AM5384" s="36">
        <f t="shared" si="5621"/>
        <v>-3.871486165873819E-3</v>
      </c>
      <c r="AN5384" s="37">
        <f t="shared" si="5633"/>
        <v>-1.0975710728079242E-2</v>
      </c>
      <c r="AO5384" s="36">
        <f t="shared" si="5634"/>
        <v>0.12366845124090996</v>
      </c>
      <c r="AP5384" s="36">
        <f t="shared" si="5635"/>
        <v>6.5212360980242672E-3</v>
      </c>
      <c r="AQ5384" s="74">
        <f t="shared" si="5593"/>
        <v>-0.67969355125142505</v>
      </c>
      <c r="AR5384" s="73">
        <f t="shared" si="5594"/>
        <v>-1.2828005797957944E-2</v>
      </c>
      <c r="AS5384" s="72">
        <f t="shared" si="5636"/>
        <v>1.8913711743389679E-3</v>
      </c>
      <c r="AT5384" s="37">
        <f t="shared" si="5595"/>
        <v>-2751.7762161111414</v>
      </c>
      <c r="AU5384" s="37">
        <f t="shared" si="5596"/>
        <v>3.09233937238871</v>
      </c>
      <c r="AV5384" s="34">
        <f t="shared" si="5597"/>
        <v>2.1685075362854138</v>
      </c>
      <c r="AW5384" s="34">
        <f t="shared" si="5598"/>
        <v>0.32006577671190772</v>
      </c>
      <c r="AX5384" s="37">
        <f t="shared" si="5599"/>
        <v>1.8926284708214896</v>
      </c>
      <c r="AY5384" s="7">
        <f t="shared" si="5600"/>
        <v>7.7846312379035636</v>
      </c>
      <c r="AZ5384" s="37">
        <f t="shared" si="5601"/>
        <v>5.2960579249062416</v>
      </c>
      <c r="BA5384" s="2">
        <f>BE5384*'mass balance'!$B$17+BF5384*'mass balance'!$C$17+BG5384*'mass balance'!$D$17+BH5384*'mass balance'!$E$17</f>
        <v>1.1218878246713236E-3</v>
      </c>
      <c r="BB5384" s="2">
        <f>BE5384*'mass balance'!$B$18+BF5384*'mass balance'!$C$18+BG5384*'mass balance'!$D$18+BH5384*'mass balance'!$E$18</f>
        <v>1.1391476373585748E-3</v>
      </c>
      <c r="BC5384" s="2">
        <f>BE5384*'mass balance'!$B$19+BF5384*'mass balance'!$C$19+BG5384*'mass balance'!$D$19+BH5384*'mass balance'!$E$19</f>
        <v>-1.4239345466982179E-3</v>
      </c>
      <c r="BD5384" s="2">
        <f>BE5384*'mass balance'!$B$20+BF5384*'mass balance'!$C$20+BG5384*'mass balance'!$D$20+BH5384*'mass balance'!$E$20</f>
        <v>5.1779438061753396E-5</v>
      </c>
      <c r="BE5384" s="2">
        <f>N5384*'mass balance'!$H$11+R5384*'mass balance'!$I$11+S5384*'mass balance'!$J$11</f>
        <v>-2.4043083553533361E-3</v>
      </c>
      <c r="BF5384" s="2">
        <f>N5384*'mass balance'!$H$12+R5384*'mass balance'!$I$12+S5384*'mass balance'!$J$12</f>
        <v>2.1514875740052613E-16</v>
      </c>
      <c r="BG5384" s="2">
        <f>N5384*'mass balance'!$H$13+R5384*'mass balance'!$I$13+S5384*'mass balance'!$J$13</f>
        <v>7.6055211400625946E-4</v>
      </c>
      <c r="BH5384" s="2">
        <f>N5384*'mass balance'!$H$14+R5384*'mass balance'!$I$14+S5384*'mass balance'!$J$14</f>
        <v>2.6297122636677111E-4</v>
      </c>
      <c r="BI5384" s="36">
        <f t="shared" si="5602"/>
        <v>6.038243608117373E-16</v>
      </c>
      <c r="BJ5384" s="36">
        <f t="shared" si="5603"/>
        <v>4.8941120516367026E-17</v>
      </c>
      <c r="BK5384" s="36">
        <f t="shared" si="5604"/>
        <v>2.4700166109679978E-13</v>
      </c>
      <c r="BL5384" s="36">
        <f t="shared" si="5605"/>
        <v>2.4700166109361833E-13</v>
      </c>
      <c r="BM5384" s="36">
        <f t="shared" si="5637"/>
        <v>6.3249584857035248E-10</v>
      </c>
      <c r="BN5384" s="36">
        <f t="shared" ca="1" si="5606"/>
        <v>0.20438230552509873</v>
      </c>
      <c r="BO5384" s="36">
        <f t="shared" ca="1" si="5622"/>
        <v>1</v>
      </c>
      <c r="BP5384" s="36">
        <f t="shared" si="5638"/>
        <v>-6.324951622798572E-10</v>
      </c>
      <c r="BQ5384" s="36">
        <f t="shared" si="5639"/>
        <v>0.99999891494861692</v>
      </c>
      <c r="BR5384" s="2">
        <f t="shared" si="5628"/>
        <v>-5</v>
      </c>
      <c r="BS5384">
        <v>0</v>
      </c>
      <c r="BT5384" s="37">
        <f t="shared" si="5623"/>
        <v>1.4274943830649631</v>
      </c>
      <c r="BU5384" s="34">
        <f t="shared" si="5607"/>
        <v>-5</v>
      </c>
      <c r="BV5384" s="34">
        <f t="shared" si="5608"/>
        <v>-5</v>
      </c>
      <c r="BW5384" s="34">
        <f t="shared" si="5609"/>
        <v>-5</v>
      </c>
      <c r="BX5384" s="34">
        <f t="shared" si="5610"/>
        <v>-5</v>
      </c>
      <c r="BY5384" s="34">
        <f t="shared" si="5611"/>
        <v>25.26002114274203</v>
      </c>
      <c r="BZ5384" s="36">
        <f t="shared" si="5624"/>
        <v>1.4239345466982179E-3</v>
      </c>
      <c r="CA5384" s="34">
        <f t="shared" si="5625"/>
        <v>0.26953904268149309</v>
      </c>
    </row>
    <row r="5385" spans="1:79" ht="13.2" x14ac:dyDescent="0.25">
      <c r="A5385" s="75">
        <f t="shared" si="5612"/>
        <v>14.660273972601074</v>
      </c>
      <c r="B5385" s="34">
        <f t="shared" si="5629"/>
        <v>5350.9999999993915</v>
      </c>
      <c r="C5385">
        <v>30</v>
      </c>
      <c r="D5385" s="35">
        <f t="shared" si="5573"/>
        <v>3000</v>
      </c>
      <c r="E5385" s="27">
        <v>0</v>
      </c>
      <c r="F5385" s="64">
        <f t="shared" si="5613"/>
        <v>3.1263897495927093</v>
      </c>
      <c r="G5385" s="34">
        <v>0</v>
      </c>
      <c r="H5385" s="34">
        <f t="shared" si="5574"/>
        <v>1</v>
      </c>
      <c r="I5385" s="34">
        <f t="shared" si="5614"/>
        <v>41549.719772087105</v>
      </c>
      <c r="J5385" s="34">
        <f t="shared" si="5575"/>
        <v>94011.128893321569</v>
      </c>
      <c r="K5385" s="34">
        <f t="shared" si="5576"/>
        <v>82551.523159491422</v>
      </c>
      <c r="L5385" s="36">
        <f t="shared" si="5626"/>
        <v>1191.2003089296691</v>
      </c>
      <c r="M5385" s="34">
        <f t="shared" si="5577"/>
        <v>474.19527922407121</v>
      </c>
      <c r="N5385" s="34">
        <f t="shared" si="5615"/>
        <v>1072.92260357643</v>
      </c>
      <c r="O5385" s="34">
        <f t="shared" si="5578"/>
        <v>146.59954174815172</v>
      </c>
      <c r="P5385">
        <f t="shared" si="5630"/>
        <v>498.94119834098933</v>
      </c>
      <c r="Q5385" s="36">
        <f t="shared" si="5579"/>
        <v>1072.9226035763618</v>
      </c>
      <c r="R5385" s="34">
        <f t="shared" si="5580"/>
        <v>631.80237745267141</v>
      </c>
      <c r="S5385" s="34">
        <f t="shared" si="5581"/>
        <v>1.2619238987099379E-10</v>
      </c>
      <c r="T5385" s="36">
        <f t="shared" si="5616"/>
        <v>-1.8894900565358998E-13</v>
      </c>
      <c r="U5385" s="36">
        <f t="shared" si="5582"/>
        <v>4048.5542507276705</v>
      </c>
      <c r="V5385" s="36">
        <f t="shared" si="5583"/>
        <v>1.7029596253906341E-14</v>
      </c>
      <c r="W5385" s="68">
        <f t="shared" si="5584"/>
        <v>3.4034294540847689</v>
      </c>
      <c r="X5385">
        <f t="shared" si="5585"/>
        <v>6.8400709381088811</v>
      </c>
      <c r="Y5385">
        <f t="shared" si="5586"/>
        <v>0.11712706557874125</v>
      </c>
      <c r="Z5385" s="34">
        <f t="shared" si="5587"/>
        <v>1.9787218138990353E-2</v>
      </c>
      <c r="AA5385" s="36">
        <f t="shared" si="5588"/>
        <v>5.0036577762666875E-15</v>
      </c>
      <c r="AB5385" s="34">
        <f t="shared" si="5589"/>
        <v>1.9787218138990353E-2</v>
      </c>
      <c r="AC5385" s="36">
        <f t="shared" si="5590"/>
        <v>109.64432510517868</v>
      </c>
      <c r="AD5385" s="34">
        <f t="shared" si="5591"/>
        <v>0</v>
      </c>
      <c r="AE5385">
        <f t="shared" si="5617"/>
        <v>5541.1692707387974</v>
      </c>
      <c r="AF5385" s="36">
        <f t="shared" si="5631"/>
        <v>0</v>
      </c>
      <c r="AG5385" s="34">
        <f t="shared" si="5592"/>
        <v>464.33708013006759</v>
      </c>
      <c r="AH5385">
        <f t="shared" si="5627"/>
        <v>4.7123194235609844E-11</v>
      </c>
      <c r="AI5385" s="29">
        <f t="shared" si="5618"/>
        <v>464.33708013006759</v>
      </c>
      <c r="AJ5385">
        <f t="shared" si="5619"/>
        <v>16251.797804551026</v>
      </c>
      <c r="AK5385" s="36">
        <f t="shared" si="5632"/>
        <v>1.2828005797957944E-2</v>
      </c>
      <c r="AL5385" s="36">
        <f t="shared" si="5620"/>
        <v>-9.1373526743354378E-3</v>
      </c>
      <c r="AM5385" s="36">
        <f t="shared" si="5621"/>
        <v>-6.9916353829410256E-3</v>
      </c>
      <c r="AN5385" s="37">
        <f t="shared" si="5633"/>
        <v>-3.8877926346760341E-3</v>
      </c>
      <c r="AO5385" s="36">
        <f t="shared" si="5634"/>
        <v>0.11804830672180243</v>
      </c>
      <c r="AP5385" s="36">
        <f t="shared" si="5635"/>
        <v>2.6497499321504483E-3</v>
      </c>
      <c r="AQ5385" s="74">
        <f t="shared" si="5593"/>
        <v>-0.27680955023553783</v>
      </c>
      <c r="AR5385" s="73">
        <f t="shared" si="5594"/>
        <v>-4.2320732601865557E-3</v>
      </c>
      <c r="AS5385" s="72">
        <f t="shared" si="5636"/>
        <v>1.6450506945687943E-3</v>
      </c>
      <c r="AT5385" s="37">
        <f t="shared" si="5595"/>
        <v>-1120.6784812481008</v>
      </c>
      <c r="AU5385" s="37">
        <f t="shared" si="5596"/>
        <v>1.2564989089500456</v>
      </c>
      <c r="AV5385" s="34">
        <f t="shared" si="5597"/>
        <v>2.2322871697055784</v>
      </c>
      <c r="AW5385" s="34">
        <f t="shared" si="5598"/>
        <v>0.32006577671190933</v>
      </c>
      <c r="AX5385" s="37">
        <f t="shared" si="5599"/>
        <v>1.8926284708214991</v>
      </c>
      <c r="AY5385" s="7">
        <f t="shared" si="5600"/>
        <v>7.8484108713237566</v>
      </c>
      <c r="AZ5385" s="37">
        <f t="shared" si="5601"/>
        <v>5.2960579249062683</v>
      </c>
      <c r="BA5385" s="2">
        <f>BE5385*'mass balance'!$B$17+BF5385*'mass balance'!$C$17+BG5385*'mass balance'!$D$17+BH5385*'mass balance'!$E$17</f>
        <v>1.1218878246713282E-3</v>
      </c>
      <c r="BB5385" s="2">
        <f>BE5385*'mass balance'!$B$18+BF5385*'mass balance'!$C$18+BG5385*'mass balance'!$D$18+BH5385*'mass balance'!$E$18</f>
        <v>1.1391476373585792E-3</v>
      </c>
      <c r="BC5385" s="2">
        <f>BE5385*'mass balance'!$B$19+BF5385*'mass balance'!$C$19+BG5385*'mass balance'!$D$19+BH5385*'mass balance'!$E$19</f>
        <v>-1.4239345466982246E-3</v>
      </c>
      <c r="BD5385" s="2">
        <f>BE5385*'mass balance'!$B$20+BF5385*'mass balance'!$C$20+BG5385*'mass balance'!$D$20+BH5385*'mass balance'!$E$20</f>
        <v>5.1779438061753599E-5</v>
      </c>
      <c r="BE5385" s="2">
        <f>N5385*'mass balance'!$H$11+R5385*'mass balance'!$I$11+S5385*'mass balance'!$J$11</f>
        <v>-2.4043083553533448E-3</v>
      </c>
      <c r="BF5385" s="2">
        <f>N5385*'mass balance'!$H$12+R5385*'mass balance'!$I$12+S5385*'mass balance'!$J$12</f>
        <v>2.1380046617241182E-16</v>
      </c>
      <c r="BG5385" s="2">
        <f>N5385*'mass balance'!$H$13+R5385*'mass balance'!$I$13+S5385*'mass balance'!$J$13</f>
        <v>7.6055211400626271E-4</v>
      </c>
      <c r="BH5385" s="2">
        <f>N5385*'mass balance'!$H$14+R5385*'mass balance'!$I$14+S5385*'mass balance'!$J$14</f>
        <v>2.6297122636677203E-4</v>
      </c>
      <c r="BI5385" s="36">
        <f t="shared" si="5602"/>
        <v>6.038243608117373E-16</v>
      </c>
      <c r="BJ5385" s="36">
        <f t="shared" si="5603"/>
        <v>4.8941501604648198E-17</v>
      </c>
      <c r="BK5385" s="36">
        <f t="shared" si="5604"/>
        <v>2.4705060221731613E-13</v>
      </c>
      <c r="BL5385" s="36">
        <f t="shared" si="5605"/>
        <v>2.4705060221415009E-13</v>
      </c>
      <c r="BM5385" s="36">
        <f t="shared" si="5637"/>
        <v>6.3274285023144607E-10</v>
      </c>
      <c r="BN5385" s="36">
        <f t="shared" ca="1" si="5606"/>
        <v>0.96040187642692199</v>
      </c>
      <c r="BO5385" s="36">
        <f t="shared" ca="1" si="5622"/>
        <v>1</v>
      </c>
      <c r="BP5385" s="36">
        <f t="shared" si="5638"/>
        <v>-6.3274216327273455E-10</v>
      </c>
      <c r="BQ5385" s="36">
        <f t="shared" si="5639"/>
        <v>0.99999891431612176</v>
      </c>
      <c r="BR5385" s="2">
        <f t="shared" si="5628"/>
        <v>-5</v>
      </c>
      <c r="BS5385">
        <v>0</v>
      </c>
      <c r="BT5385" s="37">
        <f t="shared" si="5623"/>
        <v>1.42749438306497</v>
      </c>
      <c r="BU5385" s="34">
        <f t="shared" si="5607"/>
        <v>-5</v>
      </c>
      <c r="BV5385" s="34">
        <f t="shared" si="5608"/>
        <v>-5</v>
      </c>
      <c r="BW5385" s="34">
        <f t="shared" si="5609"/>
        <v>-5</v>
      </c>
      <c r="BX5385" s="34">
        <f t="shared" si="5610"/>
        <v>-5</v>
      </c>
      <c r="BY5385" s="34">
        <f t="shared" si="5611"/>
        <v>25.260021142742122</v>
      </c>
      <c r="BZ5385" s="36">
        <f t="shared" si="5624"/>
        <v>1.4239345466982246E-3</v>
      </c>
      <c r="CA5385" s="34">
        <f t="shared" si="5625"/>
        <v>0.26953904268149304</v>
      </c>
    </row>
    <row r="5386" spans="1:79" ht="13.2" x14ac:dyDescent="0.25">
      <c r="A5386" s="75">
        <f t="shared" si="5612"/>
        <v>14.66301369862847</v>
      </c>
      <c r="B5386" s="34">
        <f t="shared" si="5629"/>
        <v>5351.9999999993915</v>
      </c>
      <c r="C5386">
        <v>30</v>
      </c>
      <c r="D5386" s="35">
        <f t="shared" si="5573"/>
        <v>3000</v>
      </c>
      <c r="E5386" s="27">
        <v>0</v>
      </c>
      <c r="F5386" s="64">
        <f t="shared" si="5613"/>
        <v>3.1263897495927093</v>
      </c>
      <c r="G5386" s="34">
        <v>0</v>
      </c>
      <c r="H5386" s="34">
        <f t="shared" si="5574"/>
        <v>1</v>
      </c>
      <c r="I5386" s="34">
        <f t="shared" si="5614"/>
        <v>41549.719772087105</v>
      </c>
      <c r="J5386" s="34">
        <f t="shared" si="5575"/>
        <v>94011.128893321875</v>
      </c>
      <c r="K5386" s="34">
        <f t="shared" si="5576"/>
        <v>82551.523159491699</v>
      </c>
      <c r="L5386" s="36">
        <f t="shared" si="5626"/>
        <v>1191.200308929675</v>
      </c>
      <c r="M5386" s="34">
        <f t="shared" si="5577"/>
        <v>474.19527922407121</v>
      </c>
      <c r="N5386" s="34">
        <f t="shared" si="5615"/>
        <v>1072.9226035764336</v>
      </c>
      <c r="O5386" s="34">
        <f t="shared" si="5578"/>
        <v>146.59954174815172</v>
      </c>
      <c r="P5386">
        <f t="shared" si="5630"/>
        <v>498.94119834099178</v>
      </c>
      <c r="Q5386" s="36">
        <f t="shared" si="5579"/>
        <v>1072.9226035763656</v>
      </c>
      <c r="R5386" s="34">
        <f t="shared" si="5580"/>
        <v>631.80237745267391</v>
      </c>
      <c r="S5386" s="34">
        <f t="shared" si="5581"/>
        <v>1.255102688446641E-10</v>
      </c>
      <c r="T5386" s="36">
        <f t="shared" si="5616"/>
        <v>-1.8894900565358965E-13</v>
      </c>
      <c r="U5386" s="36">
        <f t="shared" si="5582"/>
        <v>4048.5542507276705</v>
      </c>
      <c r="V5386" s="36">
        <f t="shared" si="5583"/>
        <v>1.6939919601700491E-14</v>
      </c>
      <c r="W5386" s="68">
        <f t="shared" si="5584"/>
        <v>3.4034294540847858</v>
      </c>
      <c r="X5386">
        <f t="shared" si="5585"/>
        <v>6.8400709381088918</v>
      </c>
      <c r="Y5386">
        <f t="shared" si="5586"/>
        <v>0.11712706557874125</v>
      </c>
      <c r="Z5386" s="34">
        <f t="shared" si="5587"/>
        <v>1.9787218138990353E-2</v>
      </c>
      <c r="AA5386" s="36">
        <f t="shared" si="5588"/>
        <v>4.9773088674922441E-15</v>
      </c>
      <c r="AB5386" s="34">
        <f t="shared" si="5589"/>
        <v>1.9787218138990353E-2</v>
      </c>
      <c r="AC5386" s="36">
        <f t="shared" si="5590"/>
        <v>109.64432510517868</v>
      </c>
      <c r="AD5386" s="34">
        <f t="shared" si="5591"/>
        <v>0</v>
      </c>
      <c r="AE5386">
        <f t="shared" si="5617"/>
        <v>5541.1692707387974</v>
      </c>
      <c r="AF5386" s="36">
        <f t="shared" si="5631"/>
        <v>0</v>
      </c>
      <c r="AG5386" s="34">
        <f t="shared" si="5592"/>
        <v>464.33708013006964</v>
      </c>
      <c r="AH5386">
        <f t="shared" si="5627"/>
        <v>4.6838977141305804E-11</v>
      </c>
      <c r="AI5386" s="29">
        <f t="shared" si="5618"/>
        <v>464.33708013006964</v>
      </c>
      <c r="AJ5386">
        <f t="shared" si="5619"/>
        <v>16716.134884681094</v>
      </c>
      <c r="AK5386" s="36">
        <f t="shared" si="5632"/>
        <v>4.2320732601865557E-3</v>
      </c>
      <c r="AL5386" s="36">
        <f t="shared" si="5620"/>
        <v>-3.7916407899396634E-3</v>
      </c>
      <c r="AM5386" s="36">
        <f t="shared" si="5621"/>
        <v>-2.3164634119232372E-3</v>
      </c>
      <c r="AN5386" s="37">
        <f t="shared" si="5633"/>
        <v>8.9402131632819112E-3</v>
      </c>
      <c r="AO5386" s="36">
        <f t="shared" si="5634"/>
        <v>0.10891095404746699</v>
      </c>
      <c r="AP5386" s="36">
        <f t="shared" si="5635"/>
        <v>-4.3418854507905769E-3</v>
      </c>
      <c r="AQ5386" s="74">
        <f t="shared" si="5593"/>
        <v>0.81056985717192298</v>
      </c>
      <c r="AR5386" s="73">
        <f t="shared" si="5594"/>
        <v>8.1191727782951827E-3</v>
      </c>
      <c r="AS5386" s="72">
        <f t="shared" si="5636"/>
        <v>1.2918577272502082E-3</v>
      </c>
      <c r="AT5386" s="37">
        <f t="shared" si="5595"/>
        <v>3281.6360407651073</v>
      </c>
      <c r="AU5386" s="37">
        <f t="shared" si="5596"/>
        <v>-2.0589015836965698</v>
      </c>
      <c r="AV5386" s="34">
        <f t="shared" si="5597"/>
        <v>2.296066803125743</v>
      </c>
      <c r="AW5386" s="34">
        <f t="shared" si="5598"/>
        <v>0.32006577671191094</v>
      </c>
      <c r="AX5386" s="37">
        <f t="shared" si="5599"/>
        <v>1.8926284708215089</v>
      </c>
      <c r="AY5386" s="7">
        <f t="shared" si="5600"/>
        <v>7.9121905047439496</v>
      </c>
      <c r="AZ5386" s="37">
        <f t="shared" si="5601"/>
        <v>5.2960579249062949</v>
      </c>
      <c r="BA5386" s="2">
        <f>BE5386*'mass balance'!$B$17+BF5386*'mass balance'!$C$17+BG5386*'mass balance'!$D$17+BH5386*'mass balance'!$E$17</f>
        <v>1.1218878246713325E-3</v>
      </c>
      <c r="BB5386" s="2">
        <f>BE5386*'mass balance'!$B$18+BF5386*'mass balance'!$C$18+BG5386*'mass balance'!$D$18+BH5386*'mass balance'!$E$18</f>
        <v>1.1391476373585837E-3</v>
      </c>
      <c r="BC5386" s="2">
        <f>BE5386*'mass balance'!$B$19+BF5386*'mass balance'!$C$19+BG5386*'mass balance'!$D$19+BH5386*'mass balance'!$E$19</f>
        <v>-1.4239345466982296E-3</v>
      </c>
      <c r="BD5386" s="2">
        <f>BE5386*'mass balance'!$B$20+BF5386*'mass balance'!$C$20+BG5386*'mass balance'!$D$20+BH5386*'mass balance'!$E$20</f>
        <v>5.1779438061753816E-5</v>
      </c>
      <c r="BE5386" s="2">
        <f>N5386*'mass balance'!$H$11+R5386*'mass balance'!$I$11+S5386*'mass balance'!$J$11</f>
        <v>-2.404308355353353E-3</v>
      </c>
      <c r="BF5386" s="2">
        <f>N5386*'mass balance'!$H$12+R5386*'mass balance'!$I$12+S5386*'mass balance'!$J$12</f>
        <v>2.1264478797688527E-16</v>
      </c>
      <c r="BG5386" s="2">
        <f>N5386*'mass balance'!$H$13+R5386*'mass balance'!$I$13+S5386*'mass balance'!$J$13</f>
        <v>7.6055211400626586E-4</v>
      </c>
      <c r="BH5386" s="2">
        <f>N5386*'mass balance'!$H$14+R5386*'mass balance'!$I$14+S5386*'mass balance'!$J$14</f>
        <v>2.6297122636677296E-4</v>
      </c>
      <c r="BI5386" s="36">
        <f t="shared" si="5602"/>
        <v>6.038243608117373E-16</v>
      </c>
      <c r="BJ5386" s="36">
        <f t="shared" si="5603"/>
        <v>4.8941882695896806E-17</v>
      </c>
      <c r="BK5386" s="36">
        <f t="shared" si="5604"/>
        <v>2.4709954371892076E-13</v>
      </c>
      <c r="BL5386" s="36">
        <f t="shared" si="5605"/>
        <v>2.4709954371577017E-13</v>
      </c>
      <c r="BM5386" s="36">
        <f t="shared" si="5637"/>
        <v>6.329899008336602E-10</v>
      </c>
      <c r="BN5386" s="36">
        <f t="shared" ca="1" si="5606"/>
        <v>0.91680540279948219</v>
      </c>
      <c r="BO5386" s="36">
        <f t="shared" ca="1" si="5622"/>
        <v>1</v>
      </c>
      <c r="BP5386" s="36">
        <f t="shared" si="5638"/>
        <v>-6.3298921320621037E-10</v>
      </c>
      <c r="BQ5386" s="36">
        <f t="shared" si="5639"/>
        <v>0.99999891368337956</v>
      </c>
      <c r="BR5386" s="2">
        <f t="shared" si="5628"/>
        <v>-5</v>
      </c>
      <c r="BS5386">
        <v>0</v>
      </c>
      <c r="BT5386" s="37">
        <f t="shared" si="5623"/>
        <v>1.4274943830649753</v>
      </c>
      <c r="BU5386" s="34">
        <f t="shared" si="5607"/>
        <v>-5</v>
      </c>
      <c r="BV5386" s="34">
        <f t="shared" si="5608"/>
        <v>-5</v>
      </c>
      <c r="BW5386" s="34">
        <f t="shared" si="5609"/>
        <v>-5</v>
      </c>
      <c r="BX5386" s="34">
        <f t="shared" si="5610"/>
        <v>-5</v>
      </c>
      <c r="BY5386" s="34">
        <f t="shared" si="5611"/>
        <v>25.260021142742207</v>
      </c>
      <c r="BZ5386" s="36">
        <f t="shared" si="5624"/>
        <v>1.4239345466982296E-3</v>
      </c>
      <c r="CA5386" s="34">
        <f t="shared" si="5625"/>
        <v>0.26953904268149265</v>
      </c>
    </row>
    <row r="5387" spans="1:79" ht="13.2" x14ac:dyDescent="0.25">
      <c r="A5387" s="75">
        <f t="shared" si="5612"/>
        <v>14.665753424655867</v>
      </c>
      <c r="B5387" s="34">
        <f t="shared" si="5629"/>
        <v>5352.9999999993915</v>
      </c>
      <c r="C5387">
        <v>30</v>
      </c>
      <c r="D5387" s="35">
        <f t="shared" si="5573"/>
        <v>3000</v>
      </c>
      <c r="E5387" s="27">
        <v>0</v>
      </c>
      <c r="F5387" s="64">
        <f t="shared" si="5613"/>
        <v>3.1263897495927093</v>
      </c>
      <c r="G5387" s="34">
        <v>0</v>
      </c>
      <c r="H5387" s="34">
        <f t="shared" si="5574"/>
        <v>1</v>
      </c>
      <c r="I5387" s="34">
        <f t="shared" si="5614"/>
        <v>41549.719772087105</v>
      </c>
      <c r="J5387" s="34">
        <f t="shared" si="5575"/>
        <v>94011.128893322195</v>
      </c>
      <c r="K5387" s="34">
        <f t="shared" si="5576"/>
        <v>82551.523159491961</v>
      </c>
      <c r="L5387" s="36">
        <f t="shared" si="5626"/>
        <v>1191.2003089296809</v>
      </c>
      <c r="M5387" s="34">
        <f t="shared" si="5577"/>
        <v>474.19527922407121</v>
      </c>
      <c r="N5387" s="34">
        <f t="shared" si="5615"/>
        <v>1072.9226035764373</v>
      </c>
      <c r="O5387" s="34">
        <f t="shared" si="5578"/>
        <v>146.59954174815172</v>
      </c>
      <c r="P5387">
        <f t="shared" si="5630"/>
        <v>498.94119834099428</v>
      </c>
      <c r="Q5387" s="36">
        <f t="shared" si="5579"/>
        <v>1072.9226035763697</v>
      </c>
      <c r="R5387" s="34">
        <f t="shared" si="5580"/>
        <v>631.80237745267652</v>
      </c>
      <c r="S5387" s="34">
        <f t="shared" si="5581"/>
        <v>1.2494183465605602E-10</v>
      </c>
      <c r="T5387" s="36">
        <f t="shared" si="5616"/>
        <v>-1.8894900565358932E-13</v>
      </c>
      <c r="U5387" s="36">
        <f t="shared" si="5582"/>
        <v>4048.5542507276705</v>
      </c>
      <c r="V5387" s="36">
        <f t="shared" si="5583"/>
        <v>1.6841275284274053E-14</v>
      </c>
      <c r="W5387" s="68">
        <f t="shared" si="5584"/>
        <v>3.4034294540848027</v>
      </c>
      <c r="X5387">
        <f t="shared" si="5585"/>
        <v>6.8400709381089042</v>
      </c>
      <c r="Y5387">
        <f t="shared" si="5586"/>
        <v>0.11712706557874125</v>
      </c>
      <c r="Z5387" s="34">
        <f t="shared" si="5587"/>
        <v>1.9787218138990353E-2</v>
      </c>
      <c r="AA5387" s="36">
        <f t="shared" si="5588"/>
        <v>4.9483250678403574E-15</v>
      </c>
      <c r="AB5387" s="34">
        <f t="shared" si="5589"/>
        <v>1.9787218138990353E-2</v>
      </c>
      <c r="AC5387" s="36">
        <f t="shared" si="5590"/>
        <v>109.64432510517868</v>
      </c>
      <c r="AD5387" s="34">
        <f t="shared" si="5591"/>
        <v>0</v>
      </c>
      <c r="AE5387">
        <f t="shared" si="5617"/>
        <v>5541.1692707387974</v>
      </c>
      <c r="AF5387" s="36">
        <f t="shared" si="5631"/>
        <v>0</v>
      </c>
      <c r="AG5387" s="34">
        <f t="shared" si="5592"/>
        <v>464.3370801300718</v>
      </c>
      <c r="AH5387">
        <f t="shared" si="5627"/>
        <v>4.666844688472338E-11</v>
      </c>
      <c r="AI5387" s="29">
        <f t="shared" si="5618"/>
        <v>464.3370801300718</v>
      </c>
      <c r="AJ5387">
        <f t="shared" si="5619"/>
        <v>17180.471964811168</v>
      </c>
      <c r="AK5387" s="36">
        <f t="shared" si="5632"/>
        <v>-8.1191727782951827E-3</v>
      </c>
      <c r="AL5387" s="36">
        <f t="shared" si="5620"/>
        <v>6.0727142678666766E-3</v>
      </c>
      <c r="AM5387" s="36">
        <f t="shared" si="5621"/>
        <v>4.4294276957538752E-3</v>
      </c>
      <c r="AN5387" s="37">
        <f t="shared" si="5633"/>
        <v>1.3172286423468467E-2</v>
      </c>
      <c r="AO5387" s="36">
        <f t="shared" si="5634"/>
        <v>0.10511931325752732</v>
      </c>
      <c r="AP5387" s="36">
        <f t="shared" si="5635"/>
        <v>-6.6583488627138141E-3</v>
      </c>
      <c r="AQ5387" s="74">
        <f t="shared" si="5593"/>
        <v>1.3282226549806981</v>
      </c>
      <c r="AR5387" s="73">
        <f t="shared" si="5594"/>
        <v>1.1168100482608748E-2</v>
      </c>
      <c r="AS5387" s="72">
        <f t="shared" si="5636"/>
        <v>1.1615757719220462E-3</v>
      </c>
      <c r="AT5387" s="37">
        <f t="shared" si="5595"/>
        <v>5377.3814757348946</v>
      </c>
      <c r="AU5387" s="37">
        <f t="shared" si="5596"/>
        <v>-3.1573575981258539</v>
      </c>
      <c r="AV5387" s="34">
        <f t="shared" si="5597"/>
        <v>2.359846436545908</v>
      </c>
      <c r="AW5387" s="34">
        <f t="shared" si="5598"/>
        <v>0.3200657767119125</v>
      </c>
      <c r="AX5387" s="37">
        <f t="shared" si="5599"/>
        <v>1.892628470821518</v>
      </c>
      <c r="AY5387" s="7">
        <f t="shared" si="5600"/>
        <v>7.9759701381641408</v>
      </c>
      <c r="AZ5387" s="37">
        <f t="shared" si="5601"/>
        <v>5.2960579249063207</v>
      </c>
      <c r="BA5387" s="2">
        <f>BE5387*'mass balance'!$B$17+BF5387*'mass balance'!$C$17+BG5387*'mass balance'!$D$17+BH5387*'mass balance'!$E$17</f>
        <v>1.1218878246713367E-3</v>
      </c>
      <c r="BB5387" s="2">
        <f>BE5387*'mass balance'!$B$18+BF5387*'mass balance'!$C$18+BG5387*'mass balance'!$D$18+BH5387*'mass balance'!$E$18</f>
        <v>1.1391476373585883E-3</v>
      </c>
      <c r="BC5387" s="2">
        <f>BE5387*'mass balance'!$B$19+BF5387*'mass balance'!$C$19+BG5387*'mass balance'!$D$19+BH5387*'mass balance'!$E$19</f>
        <v>-1.4239345466982357E-3</v>
      </c>
      <c r="BD5387" s="2">
        <f>BE5387*'mass balance'!$B$20+BF5387*'mass balance'!$C$20+BG5387*'mass balance'!$D$20+BH5387*'mass balance'!$E$20</f>
        <v>5.1779438061753999E-5</v>
      </c>
      <c r="BE5387" s="2">
        <f>N5387*'mass balance'!$H$11+R5387*'mass balance'!$I$11+S5387*'mass balance'!$J$11</f>
        <v>-2.4043083553533609E-3</v>
      </c>
      <c r="BF5387" s="2">
        <f>N5387*'mass balance'!$H$12+R5387*'mass balance'!$I$12+S5387*'mass balance'!$J$12</f>
        <v>2.1168172281394646E-16</v>
      </c>
      <c r="BG5387" s="2">
        <f>N5387*'mass balance'!$H$13+R5387*'mass balance'!$I$13+S5387*'mass balance'!$J$13</f>
        <v>7.6055211400626857E-4</v>
      </c>
      <c r="BH5387" s="2">
        <f>N5387*'mass balance'!$H$14+R5387*'mass balance'!$I$14+S5387*'mass balance'!$J$14</f>
        <v>2.6297122636677382E-4</v>
      </c>
      <c r="BI5387" s="36">
        <f t="shared" si="5602"/>
        <v>6.038243608117373E-16</v>
      </c>
      <c r="BJ5387" s="36">
        <f t="shared" si="5603"/>
        <v>4.8942263790113478E-17</v>
      </c>
      <c r="BK5387" s="36">
        <f t="shared" si="5604"/>
        <v>2.4714848560161665E-13</v>
      </c>
      <c r="BL5387" s="36">
        <f t="shared" si="5605"/>
        <v>2.4714848559848317E-13</v>
      </c>
      <c r="BM5387" s="36">
        <f t="shared" si="5637"/>
        <v>6.3323700037737598E-10</v>
      </c>
      <c r="BN5387" s="36">
        <f t="shared" ca="1" si="5606"/>
        <v>0.8237365922004134</v>
      </c>
      <c r="BO5387" s="36">
        <f t="shared" ca="1" si="5622"/>
        <v>1</v>
      </c>
      <c r="BP5387" s="36">
        <f t="shared" si="5638"/>
        <v>-6.3323631208066559E-10</v>
      </c>
      <c r="BQ5387" s="36">
        <f t="shared" si="5639"/>
        <v>0.99999891305039035</v>
      </c>
      <c r="BR5387" s="2">
        <f t="shared" si="5628"/>
        <v>-5</v>
      </c>
      <c r="BS5387">
        <v>0</v>
      </c>
      <c r="BT5387" s="37">
        <f t="shared" si="5623"/>
        <v>1.4274943830649811</v>
      </c>
      <c r="BU5387" s="34">
        <f t="shared" si="5607"/>
        <v>-5</v>
      </c>
      <c r="BV5387" s="34">
        <f t="shared" si="5608"/>
        <v>-5</v>
      </c>
      <c r="BW5387" s="34">
        <f t="shared" si="5609"/>
        <v>-5</v>
      </c>
      <c r="BX5387" s="34">
        <f t="shared" si="5610"/>
        <v>-5</v>
      </c>
      <c r="BY5387" s="34">
        <f t="shared" si="5611"/>
        <v>25.260021142742293</v>
      </c>
      <c r="BZ5387" s="36">
        <f t="shared" si="5624"/>
        <v>1.4239345466982357E-3</v>
      </c>
      <c r="CA5387" s="34">
        <f t="shared" si="5625"/>
        <v>0.26953904268149242</v>
      </c>
    </row>
    <row r="5388" spans="1:79" ht="13.2" x14ac:dyDescent="0.25">
      <c r="A5388" s="75">
        <f t="shared" si="5612"/>
        <v>14.668493150683263</v>
      </c>
      <c r="B5388" s="34">
        <f t="shared" si="5629"/>
        <v>5353.9999999993906</v>
      </c>
      <c r="C5388">
        <v>30</v>
      </c>
      <c r="D5388" s="35">
        <f t="shared" si="5573"/>
        <v>3000</v>
      </c>
      <c r="E5388" s="27">
        <v>0</v>
      </c>
      <c r="F5388" s="64">
        <f t="shared" si="5613"/>
        <v>3.1263897495927093</v>
      </c>
      <c r="G5388" s="34">
        <v>0</v>
      </c>
      <c r="H5388" s="34">
        <f t="shared" si="5574"/>
        <v>1</v>
      </c>
      <c r="I5388" s="34">
        <f t="shared" si="5614"/>
        <v>41549.719772087105</v>
      </c>
      <c r="J5388" s="34">
        <f t="shared" si="5575"/>
        <v>94011.128893322486</v>
      </c>
      <c r="K5388" s="34">
        <f t="shared" si="5576"/>
        <v>82551.523159492222</v>
      </c>
      <c r="L5388" s="36">
        <f t="shared" si="5626"/>
        <v>1191.2003089296868</v>
      </c>
      <c r="M5388" s="34">
        <f t="shared" si="5577"/>
        <v>474.19527922407121</v>
      </c>
      <c r="N5388" s="34">
        <f t="shared" si="5615"/>
        <v>1072.9226035764405</v>
      </c>
      <c r="O5388" s="34">
        <f t="shared" si="5578"/>
        <v>146.59954174815172</v>
      </c>
      <c r="P5388">
        <f t="shared" si="5630"/>
        <v>498.94119834099672</v>
      </c>
      <c r="Q5388" s="36">
        <f t="shared" si="5579"/>
        <v>1072.9226035763736</v>
      </c>
      <c r="R5388" s="34">
        <f t="shared" si="5580"/>
        <v>631.80237745267914</v>
      </c>
      <c r="S5388" s="34">
        <f t="shared" si="5581"/>
        <v>1.2437340046744794E-10</v>
      </c>
      <c r="T5388" s="36">
        <f t="shared" si="5616"/>
        <v>-1.8894900565358902E-13</v>
      </c>
      <c r="U5388" s="36">
        <f t="shared" si="5582"/>
        <v>4048.5542507276705</v>
      </c>
      <c r="V5388" s="36">
        <f t="shared" si="5583"/>
        <v>1.6760566297288797E-14</v>
      </c>
      <c r="W5388" s="68">
        <f t="shared" si="5584"/>
        <v>3.4034294540848196</v>
      </c>
      <c r="X5388">
        <f t="shared" si="5585"/>
        <v>6.8400709381089149</v>
      </c>
      <c r="Y5388">
        <f t="shared" si="5586"/>
        <v>0.11712706557874125</v>
      </c>
      <c r="Z5388" s="34">
        <f t="shared" si="5587"/>
        <v>1.9787218138990353E-2</v>
      </c>
      <c r="AA5388" s="36">
        <f t="shared" si="5588"/>
        <v>4.924611049943359E-15</v>
      </c>
      <c r="AB5388" s="34">
        <f t="shared" si="5589"/>
        <v>1.9787218138990353E-2</v>
      </c>
      <c r="AC5388" s="36">
        <f t="shared" si="5590"/>
        <v>109.64432510517868</v>
      </c>
      <c r="AD5388" s="34">
        <f t="shared" si="5591"/>
        <v>0</v>
      </c>
      <c r="AE5388">
        <f t="shared" si="5617"/>
        <v>5541.1692707387974</v>
      </c>
      <c r="AF5388" s="36">
        <f t="shared" si="5631"/>
        <v>0</v>
      </c>
      <c r="AG5388" s="34">
        <f t="shared" si="5592"/>
        <v>464.33708013007384</v>
      </c>
      <c r="AH5388">
        <f t="shared" si="5627"/>
        <v>4.638422979041934E-11</v>
      </c>
      <c r="AI5388" s="29">
        <f t="shared" si="5618"/>
        <v>464.33708013007384</v>
      </c>
      <c r="AJ5388">
        <f t="shared" si="5619"/>
        <v>17644.809044941241</v>
      </c>
      <c r="AK5388" s="36">
        <f t="shared" si="5632"/>
        <v>-1.1168100482608748E-2</v>
      </c>
      <c r="AL5388" s="36">
        <f t="shared" si="5620"/>
        <v>9.3339452940000532E-3</v>
      </c>
      <c r="AM5388" s="36">
        <f t="shared" si="5621"/>
        <v>6.1063489165732185E-3</v>
      </c>
      <c r="AN5388" s="37">
        <f t="shared" si="5633"/>
        <v>5.0531136451732843E-3</v>
      </c>
      <c r="AO5388" s="36">
        <f t="shared" si="5634"/>
        <v>0.111192027525394</v>
      </c>
      <c r="AP5388" s="36">
        <f t="shared" si="5635"/>
        <v>-2.228921166959939E-3</v>
      </c>
      <c r="AQ5388" s="74">
        <f t="shared" si="5593"/>
        <v>0.43052203091719415</v>
      </c>
      <c r="AR5388" s="73">
        <f t="shared" si="5594"/>
        <v>4.888051548601135E-3</v>
      </c>
      <c r="AS5388" s="72">
        <f t="shared" si="5636"/>
        <v>1.3747411997340506E-3</v>
      </c>
      <c r="AT5388" s="37">
        <f t="shared" si="5595"/>
        <v>1742.9917983017149</v>
      </c>
      <c r="AU5388" s="37">
        <f t="shared" si="5596"/>
        <v>-1.056943895135011</v>
      </c>
      <c r="AV5388" s="34">
        <f t="shared" si="5597"/>
        <v>2.423626069966073</v>
      </c>
      <c r="AW5388" s="34">
        <f t="shared" si="5598"/>
        <v>0.32006577671191411</v>
      </c>
      <c r="AX5388" s="37">
        <f t="shared" si="5599"/>
        <v>1.8926284708215277</v>
      </c>
      <c r="AY5388" s="7">
        <f t="shared" si="5600"/>
        <v>8.0397497715843347</v>
      </c>
      <c r="AZ5388" s="37">
        <f t="shared" si="5601"/>
        <v>5.2960579249063473</v>
      </c>
      <c r="BA5388" s="2">
        <f>BE5388*'mass balance'!$B$17+BF5388*'mass balance'!$C$17+BG5388*'mass balance'!$D$17+BH5388*'mass balance'!$E$17</f>
        <v>1.1218878246713412E-3</v>
      </c>
      <c r="BB5388" s="2">
        <f>BE5388*'mass balance'!$B$18+BF5388*'mass balance'!$C$18+BG5388*'mass balance'!$D$18+BH5388*'mass balance'!$E$18</f>
        <v>1.1391476373585926E-3</v>
      </c>
      <c r="BC5388" s="2">
        <f>BE5388*'mass balance'!$B$19+BF5388*'mass balance'!$C$19+BG5388*'mass balance'!$D$19+BH5388*'mass balance'!$E$19</f>
        <v>-1.4239345466982409E-3</v>
      </c>
      <c r="BD5388" s="2">
        <f>BE5388*'mass balance'!$B$20+BF5388*'mass balance'!$C$20+BG5388*'mass balance'!$D$20+BH5388*'mass balance'!$E$20</f>
        <v>5.1779438061754209E-5</v>
      </c>
      <c r="BE5388" s="2">
        <f>N5388*'mass balance'!$H$11+R5388*'mass balance'!$I$11+S5388*'mass balance'!$J$11</f>
        <v>-2.4043083553533682E-3</v>
      </c>
      <c r="BF5388" s="2">
        <f>N5388*'mass balance'!$H$12+R5388*'mass balance'!$I$12+S5388*'mass balance'!$J$12</f>
        <v>2.1071865765100767E-16</v>
      </c>
      <c r="BG5388" s="2">
        <f>N5388*'mass balance'!$H$13+R5388*'mass balance'!$I$13+S5388*'mass balance'!$J$13</f>
        <v>7.6055211400627063E-4</v>
      </c>
      <c r="BH5388" s="2">
        <f>N5388*'mass balance'!$H$14+R5388*'mass balance'!$I$14+S5388*'mass balance'!$J$14</f>
        <v>2.6297122636677464E-4</v>
      </c>
      <c r="BI5388" s="36">
        <f t="shared" si="5602"/>
        <v>6.038243608117373E-16</v>
      </c>
      <c r="BJ5388" s="36">
        <f t="shared" si="5603"/>
        <v>4.8942644887296316E-17</v>
      </c>
      <c r="BK5388" s="36">
        <f t="shared" si="5604"/>
        <v>2.4719742786540678E-13</v>
      </c>
      <c r="BL5388" s="36">
        <f t="shared" si="5605"/>
        <v>2.4719742786228713E-13</v>
      </c>
      <c r="BM5388" s="36">
        <f t="shared" si="5637"/>
        <v>6.3348414886297443E-10</v>
      </c>
      <c r="BN5388" s="36">
        <f t="shared" ca="1" si="5606"/>
        <v>0.14559970865620053</v>
      </c>
      <c r="BO5388" s="36">
        <f t="shared" ca="1" si="5622"/>
        <v>1</v>
      </c>
      <c r="BP5388" s="36">
        <f t="shared" si="5638"/>
        <v>-6.3348345989648091E-10</v>
      </c>
      <c r="BQ5388" s="36">
        <f t="shared" si="5639"/>
        <v>0.999998912417154</v>
      </c>
      <c r="BR5388" s="2">
        <f t="shared" si="5628"/>
        <v>-5</v>
      </c>
      <c r="BS5388">
        <v>0</v>
      </c>
      <c r="BT5388" s="37">
        <f t="shared" si="5623"/>
        <v>1.4274943830649864</v>
      </c>
      <c r="BU5388" s="34">
        <f t="shared" si="5607"/>
        <v>-5</v>
      </c>
      <c r="BV5388" s="34">
        <f t="shared" si="5608"/>
        <v>-5</v>
      </c>
      <c r="BW5388" s="34">
        <f t="shared" si="5609"/>
        <v>-5</v>
      </c>
      <c r="BX5388" s="34">
        <f t="shared" si="5610"/>
        <v>-5</v>
      </c>
      <c r="BY5388" s="34">
        <f t="shared" si="5611"/>
        <v>25.260021142742371</v>
      </c>
      <c r="BZ5388" s="36">
        <f t="shared" si="5624"/>
        <v>1.4239345466982409E-3</v>
      </c>
      <c r="CA5388" s="34">
        <f t="shared" si="5625"/>
        <v>0.26953904268149209</v>
      </c>
    </row>
    <row r="5389" spans="1:79" ht="13.2" x14ac:dyDescent="0.25">
      <c r="A5389" s="75">
        <f t="shared" si="5612"/>
        <v>14.671232876710659</v>
      </c>
      <c r="B5389" s="34">
        <f t="shared" si="5629"/>
        <v>5354.9999999993906</v>
      </c>
      <c r="C5389">
        <v>30</v>
      </c>
      <c r="D5389" s="35">
        <f t="shared" si="5573"/>
        <v>3000</v>
      </c>
      <c r="E5389" s="27">
        <v>0</v>
      </c>
      <c r="F5389" s="64">
        <f t="shared" si="5613"/>
        <v>3.1263897495927093</v>
      </c>
      <c r="G5389" s="34">
        <v>0</v>
      </c>
      <c r="H5389" s="34">
        <f t="shared" si="5574"/>
        <v>1</v>
      </c>
      <c r="I5389" s="34">
        <f t="shared" si="5614"/>
        <v>41549.719772087105</v>
      </c>
      <c r="J5389" s="34">
        <f t="shared" si="5575"/>
        <v>94011.128893322821</v>
      </c>
      <c r="K5389" s="34">
        <f t="shared" si="5576"/>
        <v>82551.523159492528</v>
      </c>
      <c r="L5389" s="36">
        <f t="shared" si="5626"/>
        <v>1191.2003089296927</v>
      </c>
      <c r="M5389" s="34">
        <f t="shared" si="5577"/>
        <v>474.19527922407121</v>
      </c>
      <c r="N5389" s="34">
        <f t="shared" si="5615"/>
        <v>1072.9226035764443</v>
      </c>
      <c r="O5389" s="34">
        <f t="shared" si="5578"/>
        <v>146.59954174815172</v>
      </c>
      <c r="P5389">
        <f t="shared" si="5630"/>
        <v>498.94119834099922</v>
      </c>
      <c r="Q5389" s="36">
        <f t="shared" si="5579"/>
        <v>1072.9226035763772</v>
      </c>
      <c r="R5389" s="34">
        <f t="shared" si="5580"/>
        <v>631.80237745268175</v>
      </c>
      <c r="S5389" s="34">
        <f t="shared" si="5581"/>
        <v>1.2357759260339662E-10</v>
      </c>
      <c r="T5389" s="36">
        <f t="shared" si="5616"/>
        <v>-1.8894900565358872E-13</v>
      </c>
      <c r="U5389" s="36">
        <f t="shared" si="5582"/>
        <v>4048.5542507276705</v>
      </c>
      <c r="V5389" s="36">
        <f t="shared" si="5583"/>
        <v>1.6670889645082947E-14</v>
      </c>
      <c r="W5389" s="68">
        <f t="shared" si="5584"/>
        <v>3.4034294540848364</v>
      </c>
      <c r="X5389">
        <f t="shared" si="5585"/>
        <v>6.8400709381089264</v>
      </c>
      <c r="Y5389">
        <f t="shared" si="5586"/>
        <v>0.11712706557874125</v>
      </c>
      <c r="Z5389" s="34">
        <f t="shared" si="5587"/>
        <v>1.9787218138990353E-2</v>
      </c>
      <c r="AA5389" s="36">
        <f t="shared" si="5588"/>
        <v>4.8982621411689164E-15</v>
      </c>
      <c r="AB5389" s="34">
        <f t="shared" si="5589"/>
        <v>1.9787218138990353E-2</v>
      </c>
      <c r="AC5389" s="36">
        <f t="shared" si="5590"/>
        <v>109.64432510517868</v>
      </c>
      <c r="AD5389" s="34">
        <f t="shared" si="5591"/>
        <v>0</v>
      </c>
      <c r="AE5389">
        <f t="shared" si="5617"/>
        <v>5541.1692707387974</v>
      </c>
      <c r="AF5389" s="36">
        <f t="shared" si="5631"/>
        <v>0</v>
      </c>
      <c r="AG5389" s="34">
        <f t="shared" si="5592"/>
        <v>464.33708013007578</v>
      </c>
      <c r="AH5389">
        <f t="shared" si="5627"/>
        <v>4.5986325858393684E-11</v>
      </c>
      <c r="AI5389" s="29">
        <f t="shared" si="5618"/>
        <v>464.33708013007578</v>
      </c>
      <c r="AJ5389">
        <f t="shared" si="5619"/>
        <v>0</v>
      </c>
      <c r="AK5389" s="36">
        <f t="shared" si="5632"/>
        <v>-4.888051548601135E-3</v>
      </c>
      <c r="AL5389" s="36">
        <f t="shared" si="5620"/>
        <v>3.1890575693938219E-3</v>
      </c>
      <c r="AM5389" s="36">
        <f t="shared" si="5621"/>
        <v>2.6590650863003982E-3</v>
      </c>
      <c r="AN5389" s="37">
        <f t="shared" si="5633"/>
        <v>-6.1149868374354641E-3</v>
      </c>
      <c r="AO5389" s="36">
        <f t="shared" si="5634"/>
        <v>0.12052597281939406</v>
      </c>
      <c r="AP5389" s="36">
        <f t="shared" si="5635"/>
        <v>3.8774277496132796E-3</v>
      </c>
      <c r="AQ5389" s="74">
        <f t="shared" si="5593"/>
        <v>-0.40908245424846468</v>
      </c>
      <c r="AR5389" s="73">
        <f t="shared" si="5594"/>
        <v>-6.7670001121908569E-3</v>
      </c>
      <c r="AS5389" s="72">
        <f t="shared" si="5636"/>
        <v>1.7508217643732668E-3</v>
      </c>
      <c r="AT5389" s="37">
        <f t="shared" si="5595"/>
        <v>-1656.1925090457287</v>
      </c>
      <c r="AU5389" s="37">
        <f t="shared" si="5596"/>
        <v>1.8386579343990312</v>
      </c>
      <c r="AV5389" s="34">
        <f t="shared" si="5597"/>
        <v>6.316512574802351E-15</v>
      </c>
      <c r="AW5389" s="34">
        <f t="shared" si="5598"/>
        <v>0.32006577671191566</v>
      </c>
      <c r="AX5389" s="37">
        <f t="shared" si="5599"/>
        <v>1.8926284708215368</v>
      </c>
      <c r="AY5389" s="7">
        <f t="shared" si="5600"/>
        <v>5.616123701618295</v>
      </c>
      <c r="AZ5389" s="37">
        <f t="shared" si="5601"/>
        <v>5.2960579249063731</v>
      </c>
      <c r="BA5389" s="2">
        <f>BE5389*'mass balance'!$B$17+BF5389*'mass balance'!$C$17+BG5389*'mass balance'!$D$17+BH5389*'mass balance'!$E$17</f>
        <v>1.1218878246713458E-3</v>
      </c>
      <c r="BB5389" s="2">
        <f>BE5389*'mass balance'!$B$18+BF5389*'mass balance'!$C$18+BG5389*'mass balance'!$D$18+BH5389*'mass balance'!$E$18</f>
        <v>1.1391476373585972E-3</v>
      </c>
      <c r="BC5389" s="2">
        <f>BE5389*'mass balance'!$B$19+BF5389*'mass balance'!$C$19+BG5389*'mass balance'!$D$19+BH5389*'mass balance'!$E$19</f>
        <v>-1.4239345466982463E-3</v>
      </c>
      <c r="BD5389" s="2">
        <f>BE5389*'mass balance'!$B$20+BF5389*'mass balance'!$C$20+BG5389*'mass balance'!$D$20+BH5389*'mass balance'!$E$20</f>
        <v>5.1779438061754419E-5</v>
      </c>
      <c r="BE5389" s="2">
        <f>N5389*'mass balance'!$H$11+R5389*'mass balance'!$I$11+S5389*'mass balance'!$J$11</f>
        <v>-2.4043083553533769E-3</v>
      </c>
      <c r="BF5389" s="2">
        <f>N5389*'mass balance'!$H$12+R5389*'mass balance'!$I$12+S5389*'mass balance'!$J$12</f>
        <v>2.0937036642289336E-16</v>
      </c>
      <c r="BG5389" s="2">
        <f>N5389*'mass balance'!$H$13+R5389*'mass balance'!$I$13+S5389*'mass balance'!$J$13</f>
        <v>7.6055211400627421E-4</v>
      </c>
      <c r="BH5389" s="2">
        <f>N5389*'mass balance'!$H$14+R5389*'mass balance'!$I$14+S5389*'mass balance'!$J$14</f>
        <v>2.6297122636677556E-4</v>
      </c>
      <c r="BI5389" s="36">
        <f t="shared" si="5602"/>
        <v>6.038243608117373E-16</v>
      </c>
      <c r="BJ5389" s="36">
        <f t="shared" si="5603"/>
        <v>4.8943025987447274E-17</v>
      </c>
      <c r="BK5389" s="36">
        <f t="shared" si="5604"/>
        <v>2.4724637051029407E-13</v>
      </c>
      <c r="BL5389" s="36">
        <f t="shared" si="5605"/>
        <v>2.4724637050718987E-13</v>
      </c>
      <c r="BM5389" s="36">
        <f t="shared" si="5637"/>
        <v>6.3373134629083668E-10</v>
      </c>
      <c r="BN5389" s="36">
        <f t="shared" ca="1" si="5606"/>
        <v>0.33496026975831883</v>
      </c>
      <c r="BO5389" s="36">
        <f t="shared" ca="1" si="5622"/>
        <v>1</v>
      </c>
      <c r="BP5389" s="36">
        <f t="shared" si="5638"/>
        <v>-6.3373065665403714E-10</v>
      </c>
      <c r="BQ5389" s="36">
        <f t="shared" si="5639"/>
        <v>0.99999891178367051</v>
      </c>
      <c r="BR5389" s="2">
        <f t="shared" si="5628"/>
        <v>9.0032984723492007</v>
      </c>
      <c r="BS5389">
        <v>0</v>
      </c>
      <c r="BT5389" s="37">
        <f t="shared" si="5623"/>
        <v>1.4274943830649918</v>
      </c>
      <c r="BU5389" s="34">
        <f t="shared" si="5607"/>
        <v>-5</v>
      </c>
      <c r="BV5389" s="34">
        <f t="shared" si="5608"/>
        <v>-5</v>
      </c>
      <c r="BW5389" s="34">
        <f t="shared" si="5609"/>
        <v>-5</v>
      </c>
      <c r="BX5389" s="34">
        <f t="shared" si="5610"/>
        <v>-5</v>
      </c>
      <c r="BY5389" s="34">
        <f t="shared" si="5611"/>
        <v>25.260021142742456</v>
      </c>
      <c r="BZ5389" s="36">
        <f t="shared" si="5624"/>
        <v>1.4239345466982463E-3</v>
      </c>
      <c r="CA5389" s="34">
        <f t="shared" si="5625"/>
        <v>0.26953904268149181</v>
      </c>
    </row>
    <row r="5390" spans="1:79" ht="13.2" x14ac:dyDescent="0.25">
      <c r="A5390" s="75">
        <f t="shared" si="5612"/>
        <v>14.673972602738056</v>
      </c>
      <c r="B5390" s="34">
        <f t="shared" si="5629"/>
        <v>5355.9999999993906</v>
      </c>
      <c r="C5390">
        <v>30</v>
      </c>
      <c r="D5390" s="35">
        <f t="shared" si="5573"/>
        <v>3000</v>
      </c>
      <c r="E5390" s="27">
        <v>0</v>
      </c>
      <c r="F5390" s="64">
        <f t="shared" si="5613"/>
        <v>3.1263897495927093</v>
      </c>
      <c r="G5390" s="34">
        <v>0</v>
      </c>
      <c r="H5390" s="34">
        <f t="shared" si="5574"/>
        <v>1</v>
      </c>
      <c r="I5390" s="34">
        <f t="shared" si="5614"/>
        <v>41549.719772087105</v>
      </c>
      <c r="J5390" s="34">
        <f t="shared" si="5575"/>
        <v>94011.128893323112</v>
      </c>
      <c r="K5390" s="34">
        <f t="shared" si="5576"/>
        <v>82551.523159492775</v>
      </c>
      <c r="L5390" s="36">
        <f t="shared" si="5626"/>
        <v>1191.2003089296986</v>
      </c>
      <c r="M5390" s="34">
        <f t="shared" si="5577"/>
        <v>474.19527922407121</v>
      </c>
      <c r="N5390" s="34">
        <f t="shared" si="5615"/>
        <v>1072.9226035764477</v>
      </c>
      <c r="O5390" s="34">
        <f t="shared" si="5578"/>
        <v>146.59954174815172</v>
      </c>
      <c r="P5390">
        <f t="shared" si="5630"/>
        <v>498.94119834100167</v>
      </c>
      <c r="Q5390" s="36">
        <f t="shared" si="5579"/>
        <v>1072.9226035763813</v>
      </c>
      <c r="R5390" s="34">
        <f t="shared" si="5580"/>
        <v>631.80237745268425</v>
      </c>
      <c r="S5390" s="34">
        <f t="shared" si="5581"/>
        <v>1.2300915841478854E-10</v>
      </c>
      <c r="T5390" s="36">
        <f t="shared" si="5616"/>
        <v>-1.8894900565358841E-13</v>
      </c>
      <c r="U5390" s="36">
        <f t="shared" si="5582"/>
        <v>4048.5542507276705</v>
      </c>
      <c r="V5390" s="36">
        <f t="shared" si="5583"/>
        <v>1.6581212992877094E-14</v>
      </c>
      <c r="W5390" s="68">
        <f t="shared" si="5584"/>
        <v>3.4034294540848533</v>
      </c>
      <c r="X5390">
        <f t="shared" si="5585"/>
        <v>6.8400709381089371</v>
      </c>
      <c r="Y5390">
        <f t="shared" si="5586"/>
        <v>0.11712706557874125</v>
      </c>
      <c r="Z5390" s="34">
        <f t="shared" si="5587"/>
        <v>1.9787218138990353E-2</v>
      </c>
      <c r="AA5390" s="36">
        <f t="shared" si="5588"/>
        <v>4.871913232394473E-15</v>
      </c>
      <c r="AB5390" s="34">
        <f t="shared" si="5589"/>
        <v>1.9787218138990353E-2</v>
      </c>
      <c r="AC5390" s="36">
        <f t="shared" si="5590"/>
        <v>109.64432510517868</v>
      </c>
      <c r="AD5390" s="34">
        <f t="shared" si="5591"/>
        <v>0</v>
      </c>
      <c r="AE5390">
        <f t="shared" si="5617"/>
        <v>5541.1692707387974</v>
      </c>
      <c r="AF5390" s="36">
        <f t="shared" si="5631"/>
        <v>0</v>
      </c>
      <c r="AG5390" s="34">
        <f t="shared" si="5592"/>
        <v>464.33708013007805</v>
      </c>
      <c r="AH5390">
        <f t="shared" si="5627"/>
        <v>4.5986325858393684E-11</v>
      </c>
      <c r="AI5390" s="29">
        <f t="shared" si="5618"/>
        <v>464.33708013007805</v>
      </c>
      <c r="AJ5390">
        <f t="shared" si="5619"/>
        <v>464.33708013007805</v>
      </c>
      <c r="AK5390" s="36">
        <f t="shared" si="5632"/>
        <v>6.7670001121908569E-3</v>
      </c>
      <c r="AL5390" s="36">
        <f t="shared" si="5620"/>
        <v>-5.4166814478912957E-3</v>
      </c>
      <c r="AM5390" s="36">
        <f t="shared" si="5621"/>
        <v>-3.6968655587185147E-3</v>
      </c>
      <c r="AN5390" s="37">
        <f t="shared" si="5633"/>
        <v>-1.1003038386036598E-2</v>
      </c>
      <c r="AO5390" s="36">
        <f t="shared" si="5634"/>
        <v>0.12371503038878788</v>
      </c>
      <c r="AP5390" s="36">
        <f t="shared" si="5635"/>
        <v>6.5364928359136782E-3</v>
      </c>
      <c r="AQ5390" s="74">
        <f t="shared" si="5593"/>
        <v>-0.68061653003797973</v>
      </c>
      <c r="AR5390" s="73">
        <f t="shared" si="5594"/>
        <v>-1.2858848278817264E-2</v>
      </c>
      <c r="AS5390" s="72">
        <f t="shared" si="5636"/>
        <v>1.8935091078889916E-3</v>
      </c>
      <c r="AT5390" s="37">
        <f t="shared" si="5595"/>
        <v>-2755.5129458007782</v>
      </c>
      <c r="AU5390" s="37">
        <f t="shared" si="5596"/>
        <v>3.0995740454722278</v>
      </c>
      <c r="AV5390" s="34">
        <f t="shared" si="5597"/>
        <v>6.3779633420172205E-2</v>
      </c>
      <c r="AW5390" s="34">
        <f t="shared" si="5598"/>
        <v>0.32006577671191727</v>
      </c>
      <c r="AX5390" s="37">
        <f t="shared" si="5599"/>
        <v>1.8926284708215462</v>
      </c>
      <c r="AY5390" s="7">
        <f t="shared" si="5600"/>
        <v>5.6799033350384898</v>
      </c>
      <c r="AZ5390" s="37">
        <f t="shared" si="5601"/>
        <v>5.2960579249063997</v>
      </c>
      <c r="BA5390" s="2">
        <f>BE5390*'mass balance'!$B$17+BF5390*'mass balance'!$C$17+BG5390*'mass balance'!$D$17+BH5390*'mass balance'!$E$17</f>
        <v>1.1218878246713499E-3</v>
      </c>
      <c r="BB5390" s="2">
        <f>BE5390*'mass balance'!$B$18+BF5390*'mass balance'!$C$18+BG5390*'mass balance'!$D$18+BH5390*'mass balance'!$E$18</f>
        <v>1.1391476373586013E-3</v>
      </c>
      <c r="BC5390" s="2">
        <f>BE5390*'mass balance'!$B$19+BF5390*'mass balance'!$C$19+BG5390*'mass balance'!$D$19+BH5390*'mass balance'!$E$19</f>
        <v>-1.4239345466982511E-3</v>
      </c>
      <c r="BD5390" s="2">
        <f>BE5390*'mass balance'!$B$20+BF5390*'mass balance'!$C$20+BG5390*'mass balance'!$D$20+BH5390*'mass balance'!$E$20</f>
        <v>5.1779438061754602E-5</v>
      </c>
      <c r="BE5390" s="2">
        <f>N5390*'mass balance'!$H$11+R5390*'mass balance'!$I$11+S5390*'mass balance'!$J$11</f>
        <v>-2.4043083553533843E-3</v>
      </c>
      <c r="BF5390" s="2">
        <f>N5390*'mass balance'!$H$12+R5390*'mass balance'!$I$12+S5390*'mass balance'!$J$12</f>
        <v>2.0840730125995457E-16</v>
      </c>
      <c r="BG5390" s="2">
        <f>N5390*'mass balance'!$H$13+R5390*'mass balance'!$I$13+S5390*'mass balance'!$J$13</f>
        <v>7.605521140062767E-4</v>
      </c>
      <c r="BH5390" s="2">
        <f>N5390*'mass balance'!$H$14+R5390*'mass balance'!$I$14+S5390*'mass balance'!$J$14</f>
        <v>2.6297122636677642E-4</v>
      </c>
      <c r="BI5390" s="36">
        <f t="shared" si="5602"/>
        <v>6.038243608117373E-16</v>
      </c>
      <c r="BJ5390" s="36">
        <f t="shared" si="5603"/>
        <v>4.8943407090565761E-17</v>
      </c>
      <c r="BK5390" s="36">
        <f t="shared" si="5604"/>
        <v>2.472953135362815E-13</v>
      </c>
      <c r="BL5390" s="36">
        <f t="shared" si="5605"/>
        <v>2.472953135331928E-13</v>
      </c>
      <c r="BM5390" s="36">
        <f t="shared" si="5637"/>
        <v>6.3397859266134386E-10</v>
      </c>
      <c r="BN5390" s="36">
        <f t="shared" ca="1" si="5606"/>
        <v>0.23801001796226551</v>
      </c>
      <c r="BO5390" s="36">
        <f t="shared" ca="1" si="5622"/>
        <v>1</v>
      </c>
      <c r="BP5390" s="36">
        <f t="shared" si="5638"/>
        <v>-6.339779023537151E-10</v>
      </c>
      <c r="BQ5390" s="36">
        <f t="shared" si="5639"/>
        <v>0.99999891114993988</v>
      </c>
      <c r="BR5390" s="2">
        <f t="shared" si="5628"/>
        <v>-5</v>
      </c>
      <c r="BS5390">
        <v>0</v>
      </c>
      <c r="BT5390" s="37">
        <f t="shared" si="5623"/>
        <v>1.4274943830649969</v>
      </c>
      <c r="BU5390" s="34">
        <f t="shared" si="5607"/>
        <v>-5</v>
      </c>
      <c r="BV5390" s="34">
        <f t="shared" si="5608"/>
        <v>-5</v>
      </c>
      <c r="BW5390" s="34">
        <f t="shared" si="5609"/>
        <v>-5</v>
      </c>
      <c r="BX5390" s="34">
        <f t="shared" si="5610"/>
        <v>-5</v>
      </c>
      <c r="BY5390" s="34">
        <f t="shared" si="5611"/>
        <v>25.260021142742541</v>
      </c>
      <c r="BZ5390" s="36">
        <f t="shared" si="5624"/>
        <v>1.4239345466982511E-3</v>
      </c>
      <c r="CA5390" s="34">
        <f t="shared" si="5625"/>
        <v>0.26953904268149143</v>
      </c>
    </row>
    <row r="5391" spans="1:79" ht="13.2" x14ac:dyDescent="0.25">
      <c r="A5391" s="75">
        <f t="shared" si="5612"/>
        <v>14.676712328765452</v>
      </c>
      <c r="B5391" s="34">
        <f t="shared" si="5629"/>
        <v>5356.9999999993897</v>
      </c>
      <c r="C5391">
        <v>30</v>
      </c>
      <c r="D5391" s="35">
        <f t="shared" si="5573"/>
        <v>3000</v>
      </c>
      <c r="E5391" s="27">
        <v>0</v>
      </c>
      <c r="F5391" s="64">
        <f t="shared" si="5613"/>
        <v>3.1263897495927093</v>
      </c>
      <c r="G5391" s="34">
        <v>0</v>
      </c>
      <c r="H5391" s="34">
        <f t="shared" si="5574"/>
        <v>1</v>
      </c>
      <c r="I5391" s="34">
        <f t="shared" si="5614"/>
        <v>41549.719772087105</v>
      </c>
      <c r="J5391" s="34">
        <f t="shared" si="5575"/>
        <v>94011.128893323403</v>
      </c>
      <c r="K5391" s="34">
        <f t="shared" si="5576"/>
        <v>82551.523159493037</v>
      </c>
      <c r="L5391" s="36">
        <f t="shared" si="5626"/>
        <v>1191.2003089297043</v>
      </c>
      <c r="M5391" s="34">
        <f t="shared" si="5577"/>
        <v>474.19527922407121</v>
      </c>
      <c r="N5391" s="34">
        <f t="shared" si="5615"/>
        <v>1072.9226035764511</v>
      </c>
      <c r="O5391" s="34">
        <f t="shared" si="5578"/>
        <v>146.59954174815172</v>
      </c>
      <c r="P5391">
        <f t="shared" si="5630"/>
        <v>498.94119834100411</v>
      </c>
      <c r="Q5391" s="36">
        <f t="shared" si="5579"/>
        <v>1072.9226035763852</v>
      </c>
      <c r="R5391" s="34">
        <f t="shared" si="5580"/>
        <v>631.80237745268687</v>
      </c>
      <c r="S5391" s="34">
        <f t="shared" si="5581"/>
        <v>1.2232703738845885E-10</v>
      </c>
      <c r="T5391" s="36">
        <f t="shared" si="5616"/>
        <v>-1.8894900565358811E-13</v>
      </c>
      <c r="U5391" s="36">
        <f t="shared" si="5582"/>
        <v>4048.5542507276705</v>
      </c>
      <c r="V5391" s="36">
        <f t="shared" si="5583"/>
        <v>1.6500504005891835E-14</v>
      </c>
      <c r="W5391" s="68">
        <f t="shared" si="5584"/>
        <v>3.4034294540848697</v>
      </c>
      <c r="X5391">
        <f t="shared" si="5585"/>
        <v>6.8400709381089486</v>
      </c>
      <c r="Y5391">
        <f t="shared" si="5586"/>
        <v>0.11712706557874125</v>
      </c>
      <c r="Z5391" s="34">
        <f t="shared" si="5587"/>
        <v>1.9787218138990353E-2</v>
      </c>
      <c r="AA5391" s="36">
        <f t="shared" si="5588"/>
        <v>4.8481992144974746E-15</v>
      </c>
      <c r="AB5391" s="34">
        <f t="shared" si="5589"/>
        <v>1.9787218138990353E-2</v>
      </c>
      <c r="AC5391" s="36">
        <f t="shared" si="5590"/>
        <v>109.64432510517868</v>
      </c>
      <c r="AD5391" s="34">
        <f t="shared" si="5591"/>
        <v>0</v>
      </c>
      <c r="AE5391">
        <f t="shared" si="5617"/>
        <v>5541.1692707387974</v>
      </c>
      <c r="AF5391" s="36">
        <f t="shared" si="5631"/>
        <v>0</v>
      </c>
      <c r="AG5391" s="34">
        <f t="shared" si="5592"/>
        <v>464.3370801300801</v>
      </c>
      <c r="AH5391">
        <f t="shared" si="5627"/>
        <v>4.5758952182950452E-11</v>
      </c>
      <c r="AI5391" s="29">
        <f t="shared" si="5618"/>
        <v>464.3370801300801</v>
      </c>
      <c r="AJ5391">
        <f t="shared" si="5619"/>
        <v>928.67416026015815</v>
      </c>
      <c r="AK5391" s="36">
        <f t="shared" si="5632"/>
        <v>1.2858848278817264E-2</v>
      </c>
      <c r="AL5391" s="36">
        <f t="shared" si="5620"/>
        <v>-9.1513875947613326E-3</v>
      </c>
      <c r="AM5391" s="36">
        <f t="shared" si="5621"/>
        <v>-7.0084370733270425E-3</v>
      </c>
      <c r="AN5391" s="37">
        <f t="shared" si="5633"/>
        <v>-4.2360382738457414E-3</v>
      </c>
      <c r="AO5391" s="36">
        <f t="shared" si="5634"/>
        <v>0.11829834894089658</v>
      </c>
      <c r="AP5391" s="36">
        <f t="shared" si="5635"/>
        <v>2.8396272771951635E-3</v>
      </c>
      <c r="AQ5391" s="74">
        <f t="shared" si="5593"/>
        <v>-0.29969609786094104</v>
      </c>
      <c r="AR5391" s="73">
        <f t="shared" si="5594"/>
        <v>-4.630570101666771E-3</v>
      </c>
      <c r="AS5391" s="72">
        <f t="shared" si="5636"/>
        <v>1.6555261687958441E-3</v>
      </c>
      <c r="AT5391" s="37">
        <f t="shared" si="5595"/>
        <v>-1213.335910921408</v>
      </c>
      <c r="AU5391" s="37">
        <f t="shared" si="5596"/>
        <v>1.3465378496018496</v>
      </c>
      <c r="AV5391" s="34">
        <f t="shared" si="5597"/>
        <v>0.12755926684033836</v>
      </c>
      <c r="AW5391" s="34">
        <f t="shared" si="5598"/>
        <v>0.32006577671191883</v>
      </c>
      <c r="AX5391" s="37">
        <f t="shared" si="5599"/>
        <v>1.8926284708215555</v>
      </c>
      <c r="AY5391" s="7">
        <f t="shared" si="5600"/>
        <v>5.7436829684586819</v>
      </c>
      <c r="AZ5391" s="37">
        <f t="shared" si="5601"/>
        <v>5.2960579249064255</v>
      </c>
      <c r="BA5391" s="2">
        <f>BE5391*'mass balance'!$B$17+BF5391*'mass balance'!$C$17+BG5391*'mass balance'!$D$17+BH5391*'mass balance'!$E$17</f>
        <v>1.1218878246713547E-3</v>
      </c>
      <c r="BB5391" s="2">
        <f>BE5391*'mass balance'!$B$18+BF5391*'mass balance'!$C$18+BG5391*'mass balance'!$D$18+BH5391*'mass balance'!$E$18</f>
        <v>1.1391476373586061E-3</v>
      </c>
      <c r="BC5391" s="2">
        <f>BE5391*'mass balance'!$B$19+BF5391*'mass balance'!$C$19+BG5391*'mass balance'!$D$19+BH5391*'mass balance'!$E$19</f>
        <v>-1.4239345466982574E-3</v>
      </c>
      <c r="BD5391" s="2">
        <f>BE5391*'mass balance'!$B$20+BF5391*'mass balance'!$C$20+BG5391*'mass balance'!$D$20+BH5391*'mass balance'!$E$20</f>
        <v>5.1779438061754819E-5</v>
      </c>
      <c r="BE5391" s="2">
        <f>N5391*'mass balance'!$H$11+R5391*'mass balance'!$I$11+S5391*'mass balance'!$J$11</f>
        <v>-2.4043083553533921E-3</v>
      </c>
      <c r="BF5391" s="2">
        <f>N5391*'mass balance'!$H$12+R5391*'mass balance'!$I$12+S5391*'mass balance'!$J$12</f>
        <v>2.0725162306442802E-16</v>
      </c>
      <c r="BG5391" s="2">
        <f>N5391*'mass balance'!$H$13+R5391*'mass balance'!$I$13+S5391*'mass balance'!$J$13</f>
        <v>7.6055211400627919E-4</v>
      </c>
      <c r="BH5391" s="2">
        <f>N5391*'mass balance'!$H$14+R5391*'mass balance'!$I$14+S5391*'mass balance'!$J$14</f>
        <v>2.6297122636677724E-4</v>
      </c>
      <c r="BI5391" s="36">
        <f t="shared" si="5602"/>
        <v>6.038243608117373E-16</v>
      </c>
      <c r="BJ5391" s="36">
        <f t="shared" si="5603"/>
        <v>4.8943788196651098E-17</v>
      </c>
      <c r="BK5391" s="36">
        <f t="shared" si="5604"/>
        <v>2.4734425694337205E-13</v>
      </c>
      <c r="BL5391" s="36">
        <f t="shared" si="5605"/>
        <v>2.4734425694029718E-13</v>
      </c>
      <c r="BM5391" s="36">
        <f t="shared" si="5637"/>
        <v>6.3422588797487707E-10</v>
      </c>
      <c r="BN5391" s="36">
        <f t="shared" ca="1" si="5606"/>
        <v>0.95573791984004131</v>
      </c>
      <c r="BO5391" s="36">
        <f t="shared" ca="1" si="5622"/>
        <v>1</v>
      </c>
      <c r="BP5391" s="36">
        <f t="shared" si="5638"/>
        <v>-6.3422519699589561E-10</v>
      </c>
      <c r="BQ5391" s="36">
        <f t="shared" si="5639"/>
        <v>0.99999891051596201</v>
      </c>
      <c r="BR5391" s="2">
        <f t="shared" si="5628"/>
        <v>-5</v>
      </c>
      <c r="BS5391">
        <v>0</v>
      </c>
      <c r="BT5391" s="37">
        <f t="shared" si="5623"/>
        <v>1.4274943830650031</v>
      </c>
      <c r="BU5391" s="34">
        <f t="shared" si="5607"/>
        <v>-5</v>
      </c>
      <c r="BV5391" s="34">
        <f t="shared" si="5608"/>
        <v>-5</v>
      </c>
      <c r="BW5391" s="34">
        <f t="shared" si="5609"/>
        <v>-5</v>
      </c>
      <c r="BX5391" s="34">
        <f t="shared" si="5610"/>
        <v>-5</v>
      </c>
      <c r="BY5391" s="34">
        <f t="shared" si="5611"/>
        <v>25.260021142742616</v>
      </c>
      <c r="BZ5391" s="36">
        <f t="shared" si="5624"/>
        <v>1.4239345466982574E-3</v>
      </c>
      <c r="CA5391" s="34">
        <f t="shared" si="5625"/>
        <v>0.26953904268149126</v>
      </c>
    </row>
    <row r="5392" spans="1:79" ht="13.2" x14ac:dyDescent="0.25">
      <c r="A5392" s="75">
        <f t="shared" si="5612"/>
        <v>14.679452054792849</v>
      </c>
      <c r="B5392" s="34">
        <f t="shared" si="5629"/>
        <v>5357.9999999993897</v>
      </c>
      <c r="C5392">
        <v>30</v>
      </c>
      <c r="D5392" s="35">
        <f t="shared" si="5573"/>
        <v>3000</v>
      </c>
      <c r="E5392" s="27">
        <v>0</v>
      </c>
      <c r="F5392" s="64">
        <f t="shared" si="5613"/>
        <v>3.1263897495927093</v>
      </c>
      <c r="G5392" s="34">
        <v>0</v>
      </c>
      <c r="H5392" s="34">
        <f t="shared" si="5574"/>
        <v>1</v>
      </c>
      <c r="I5392" s="34">
        <f t="shared" si="5614"/>
        <v>41549.719772087105</v>
      </c>
      <c r="J5392" s="34">
        <f t="shared" si="5575"/>
        <v>94011.128893323723</v>
      </c>
      <c r="K5392" s="34">
        <f t="shared" si="5576"/>
        <v>82551.523159493314</v>
      </c>
      <c r="L5392" s="36">
        <f t="shared" si="5626"/>
        <v>1191.2003089297102</v>
      </c>
      <c r="M5392" s="34">
        <f t="shared" si="5577"/>
        <v>474.19527922407121</v>
      </c>
      <c r="N5392" s="34">
        <f t="shared" si="5615"/>
        <v>1072.9226035764545</v>
      </c>
      <c r="O5392" s="34">
        <f t="shared" si="5578"/>
        <v>146.59954174815172</v>
      </c>
      <c r="P5392">
        <f t="shared" si="5630"/>
        <v>498.9411983410065</v>
      </c>
      <c r="Q5392" s="36">
        <f t="shared" si="5579"/>
        <v>1072.9226035763891</v>
      </c>
      <c r="R5392" s="34">
        <f t="shared" si="5580"/>
        <v>631.80237745268937</v>
      </c>
      <c r="S5392" s="34">
        <f t="shared" si="5581"/>
        <v>1.2175860319985077E-10</v>
      </c>
      <c r="T5392" s="36">
        <f t="shared" si="5616"/>
        <v>-1.8894900565358778E-13</v>
      </c>
      <c r="U5392" s="36">
        <f t="shared" si="5582"/>
        <v>4048.5542507276705</v>
      </c>
      <c r="V5392" s="36">
        <f t="shared" si="5583"/>
        <v>1.6410827353685982E-14</v>
      </c>
      <c r="W5392" s="68">
        <f t="shared" si="5584"/>
        <v>3.4034294540848862</v>
      </c>
      <c r="X5392">
        <f t="shared" si="5585"/>
        <v>6.8400709381089593</v>
      </c>
      <c r="Y5392">
        <f t="shared" si="5586"/>
        <v>0.11712706557874125</v>
      </c>
      <c r="Z5392" s="34">
        <f t="shared" si="5587"/>
        <v>1.9787218138990353E-2</v>
      </c>
      <c r="AA5392" s="36">
        <f t="shared" si="5588"/>
        <v>4.821850305723032E-15</v>
      </c>
      <c r="AB5392" s="34">
        <f t="shared" si="5589"/>
        <v>1.9787218138990353E-2</v>
      </c>
      <c r="AC5392" s="36">
        <f t="shared" si="5590"/>
        <v>109.64432510517868</v>
      </c>
      <c r="AD5392" s="34">
        <f t="shared" si="5591"/>
        <v>0</v>
      </c>
      <c r="AE5392">
        <f t="shared" si="5617"/>
        <v>5541.1692707387974</v>
      </c>
      <c r="AF5392" s="36">
        <f t="shared" si="5631"/>
        <v>0</v>
      </c>
      <c r="AG5392" s="34">
        <f t="shared" si="5592"/>
        <v>464.33708013008214</v>
      </c>
      <c r="AH5392">
        <f t="shared" si="5627"/>
        <v>4.553157850750722E-11</v>
      </c>
      <c r="AI5392" s="29">
        <f t="shared" si="5618"/>
        <v>464.33708013008214</v>
      </c>
      <c r="AJ5392">
        <f t="shared" si="5619"/>
        <v>1393.0112403902403</v>
      </c>
      <c r="AK5392" s="36">
        <f t="shared" si="5632"/>
        <v>4.630570101666771E-3</v>
      </c>
      <c r="AL5392" s="36">
        <f t="shared" si="5620"/>
        <v>-4.06307825453096E-3</v>
      </c>
      <c r="AM5392" s="36">
        <f t="shared" si="5621"/>
        <v>-2.5334044116559601E-3</v>
      </c>
      <c r="AN5392" s="37">
        <f t="shared" si="5633"/>
        <v>8.6228100049715213E-3</v>
      </c>
      <c r="AO5392" s="36">
        <f t="shared" si="5634"/>
        <v>0.10914696134613525</v>
      </c>
      <c r="AP5392" s="36">
        <f t="shared" si="5635"/>
        <v>-4.1688097961318791E-3</v>
      </c>
      <c r="AQ5392" s="74">
        <f t="shared" si="5593"/>
        <v>0.77673188166169937</v>
      </c>
      <c r="AR5392" s="73">
        <f t="shared" si="5594"/>
        <v>7.8704091711966281E-3</v>
      </c>
      <c r="AS5392" s="72">
        <f t="shared" si="5636"/>
        <v>1.3002742088616998E-3</v>
      </c>
      <c r="AT5392" s="37">
        <f t="shared" si="5595"/>
        <v>3144.6411611771732</v>
      </c>
      <c r="AU5392" s="37">
        <f t="shared" si="5596"/>
        <v>-1.9768299253087998</v>
      </c>
      <c r="AV5392" s="34">
        <f t="shared" si="5597"/>
        <v>0.19133890026050474</v>
      </c>
      <c r="AW5392" s="34">
        <f t="shared" si="5598"/>
        <v>0.32006577671192038</v>
      </c>
      <c r="AX5392" s="37">
        <f t="shared" si="5599"/>
        <v>1.8926284708215644</v>
      </c>
      <c r="AY5392" s="7">
        <f t="shared" si="5600"/>
        <v>5.8074626018788749</v>
      </c>
      <c r="AZ5392" s="37">
        <f t="shared" si="5601"/>
        <v>5.2960579249064503</v>
      </c>
      <c r="BA5392" s="2">
        <f>BE5392*'mass balance'!$B$17+BF5392*'mass balance'!$C$17+BG5392*'mass balance'!$D$17+BH5392*'mass balance'!$E$17</f>
        <v>1.1218878246713588E-3</v>
      </c>
      <c r="BB5392" s="2">
        <f>BE5392*'mass balance'!$B$18+BF5392*'mass balance'!$C$18+BG5392*'mass balance'!$D$18+BH5392*'mass balance'!$E$18</f>
        <v>1.1391476373586106E-3</v>
      </c>
      <c r="BC5392" s="2">
        <f>BE5392*'mass balance'!$B$19+BF5392*'mass balance'!$C$19+BG5392*'mass balance'!$D$19+BH5392*'mass balance'!$E$19</f>
        <v>-1.4239345466982626E-3</v>
      </c>
      <c r="BD5392" s="2">
        <f>BE5392*'mass balance'!$B$20+BF5392*'mass balance'!$C$20+BG5392*'mass balance'!$D$20+BH5392*'mass balance'!$E$20</f>
        <v>5.1779438061755016E-5</v>
      </c>
      <c r="BE5392" s="2">
        <f>N5392*'mass balance'!$H$11+R5392*'mass balance'!$I$11+S5392*'mass balance'!$J$11</f>
        <v>-2.4043083553533999E-3</v>
      </c>
      <c r="BF5392" s="2">
        <f>N5392*'mass balance'!$H$12+R5392*'mass balance'!$I$12+S5392*'mass balance'!$J$12</f>
        <v>2.0628855790148924E-16</v>
      </c>
      <c r="BG5392" s="2">
        <f>N5392*'mass balance'!$H$13+R5392*'mass balance'!$I$13+S5392*'mass balance'!$J$13</f>
        <v>7.6055211400628169E-4</v>
      </c>
      <c r="BH5392" s="2">
        <f>N5392*'mass balance'!$H$14+R5392*'mass balance'!$I$14+S5392*'mass balance'!$J$14</f>
        <v>2.6297122636677805E-4</v>
      </c>
      <c r="BI5392" s="36">
        <f t="shared" si="5602"/>
        <v>6.038243608117373E-16</v>
      </c>
      <c r="BJ5392" s="36">
        <f t="shared" si="5603"/>
        <v>4.8944169305704647E-17</v>
      </c>
      <c r="BK5392" s="36">
        <f t="shared" si="5604"/>
        <v>2.473932007315687E-13</v>
      </c>
      <c r="BL5392" s="36">
        <f t="shared" si="5605"/>
        <v>2.4739320072850938E-13</v>
      </c>
      <c r="BM5392" s="36">
        <f t="shared" si="5637"/>
        <v>6.3447323223181735E-10</v>
      </c>
      <c r="BN5392" s="36">
        <f t="shared" ca="1" si="5606"/>
        <v>0.83175607797646045</v>
      </c>
      <c r="BO5392" s="36">
        <f t="shared" ca="1" si="5622"/>
        <v>1</v>
      </c>
      <c r="BP5392" s="36">
        <f t="shared" si="5638"/>
        <v>-6.3447254058095937E-10</v>
      </c>
      <c r="BQ5392" s="36">
        <f t="shared" si="5639"/>
        <v>0.99999890988173679</v>
      </c>
      <c r="BR5392" s="2">
        <f t="shared" si="5628"/>
        <v>-5</v>
      </c>
      <c r="BS5392">
        <v>0</v>
      </c>
      <c r="BT5392" s="37">
        <f t="shared" si="5623"/>
        <v>1.4274943830650082</v>
      </c>
      <c r="BU5392" s="34">
        <f t="shared" si="5607"/>
        <v>-5</v>
      </c>
      <c r="BV5392" s="34">
        <f t="shared" si="5608"/>
        <v>-5</v>
      </c>
      <c r="BW5392" s="34">
        <f t="shared" si="5609"/>
        <v>-5</v>
      </c>
      <c r="BX5392" s="34">
        <f t="shared" si="5610"/>
        <v>-5</v>
      </c>
      <c r="BY5392" s="34">
        <f t="shared" si="5611"/>
        <v>25.260021142742698</v>
      </c>
      <c r="BZ5392" s="36">
        <f t="shared" si="5624"/>
        <v>1.4239345466982626E-3</v>
      </c>
      <c r="CA5392" s="34">
        <f t="shared" si="5625"/>
        <v>0.26953904268149098</v>
      </c>
    </row>
    <row r="5393" spans="1:79" ht="13.2" x14ac:dyDescent="0.25">
      <c r="A5393" s="75">
        <f t="shared" si="5612"/>
        <v>14.682191780820245</v>
      </c>
      <c r="B5393" s="34">
        <f t="shared" si="5629"/>
        <v>5358.9999999993897</v>
      </c>
      <c r="C5393">
        <v>30</v>
      </c>
      <c r="D5393" s="35">
        <f t="shared" si="5573"/>
        <v>3000</v>
      </c>
      <c r="E5393" s="27">
        <v>0</v>
      </c>
      <c r="F5393" s="64">
        <f t="shared" si="5613"/>
        <v>3.1263897495927093</v>
      </c>
      <c r="G5393" s="34">
        <v>0</v>
      </c>
      <c r="H5393" s="34">
        <f t="shared" si="5574"/>
        <v>1</v>
      </c>
      <c r="I5393" s="34">
        <f t="shared" si="5614"/>
        <v>41549.719772087105</v>
      </c>
      <c r="J5393" s="34">
        <f t="shared" si="5575"/>
        <v>94011.128893324014</v>
      </c>
      <c r="K5393" s="34">
        <f t="shared" si="5576"/>
        <v>82551.523159493576</v>
      </c>
      <c r="L5393" s="36">
        <f t="shared" si="5626"/>
        <v>1191.2003089297159</v>
      </c>
      <c r="M5393" s="34">
        <f t="shared" si="5577"/>
        <v>474.19527922407121</v>
      </c>
      <c r="N5393" s="34">
        <f t="shared" si="5615"/>
        <v>1072.922603576458</v>
      </c>
      <c r="O5393" s="34">
        <f t="shared" si="5578"/>
        <v>146.59954174815172</v>
      </c>
      <c r="P5393">
        <f t="shared" si="5630"/>
        <v>498.94119834100889</v>
      </c>
      <c r="Q5393" s="36">
        <f t="shared" si="5579"/>
        <v>1072.9226035763925</v>
      </c>
      <c r="R5393" s="34">
        <f t="shared" si="5580"/>
        <v>631.80237745269187</v>
      </c>
      <c r="S5393" s="34">
        <f t="shared" si="5581"/>
        <v>1.2096279533579946E-10</v>
      </c>
      <c r="T5393" s="36">
        <f t="shared" si="5616"/>
        <v>-1.8894900565358748E-13</v>
      </c>
      <c r="U5393" s="36">
        <f t="shared" si="5582"/>
        <v>4048.5542507276705</v>
      </c>
      <c r="V5393" s="36">
        <f t="shared" si="5583"/>
        <v>1.6321150701480125E-14</v>
      </c>
      <c r="W5393" s="68">
        <f t="shared" si="5584"/>
        <v>3.4034294540849026</v>
      </c>
      <c r="X5393">
        <f t="shared" si="5585"/>
        <v>6.8400709381089708</v>
      </c>
      <c r="Y5393">
        <f t="shared" si="5586"/>
        <v>0.11712706557874125</v>
      </c>
      <c r="Z5393" s="34">
        <f t="shared" si="5587"/>
        <v>1.9787218138990353E-2</v>
      </c>
      <c r="AA5393" s="36">
        <f t="shared" si="5588"/>
        <v>4.7955013969485895E-15</v>
      </c>
      <c r="AB5393" s="34">
        <f t="shared" si="5589"/>
        <v>1.9787218138990353E-2</v>
      </c>
      <c r="AC5393" s="36">
        <f t="shared" si="5590"/>
        <v>109.64432510517868</v>
      </c>
      <c r="AD5393" s="34">
        <f t="shared" si="5591"/>
        <v>0</v>
      </c>
      <c r="AE5393">
        <f t="shared" si="5617"/>
        <v>5541.1692707387974</v>
      </c>
      <c r="AF5393" s="36">
        <f t="shared" si="5631"/>
        <v>0</v>
      </c>
      <c r="AG5393" s="34">
        <f t="shared" si="5592"/>
        <v>464.33708013008396</v>
      </c>
      <c r="AH5393">
        <f t="shared" si="5627"/>
        <v>4.5076831156620756E-11</v>
      </c>
      <c r="AI5393" s="29">
        <f t="shared" si="5618"/>
        <v>464.33708013008396</v>
      </c>
      <c r="AJ5393">
        <f t="shared" si="5619"/>
        <v>1857.3483205203243</v>
      </c>
      <c r="AK5393" s="36">
        <f t="shared" si="5632"/>
        <v>-7.8704091711966281E-3</v>
      </c>
      <c r="AL5393" s="36">
        <f t="shared" si="5620"/>
        <v>5.8346481503298627E-3</v>
      </c>
      <c r="AM5393" s="36">
        <f t="shared" si="5621"/>
        <v>4.2929219431310818E-3</v>
      </c>
      <c r="AN5393" s="37">
        <f t="shared" si="5633"/>
        <v>1.3253380106638292E-2</v>
      </c>
      <c r="AO5393" s="36">
        <f t="shared" si="5634"/>
        <v>0.10508388309160428</v>
      </c>
      <c r="AP5393" s="36">
        <f t="shared" si="5635"/>
        <v>-6.7022142077878388E-3</v>
      </c>
      <c r="AQ5393" s="74">
        <f t="shared" si="5593"/>
        <v>1.337751907268885</v>
      </c>
      <c r="AR5393" s="73">
        <f t="shared" si="5594"/>
        <v>1.1220264231162234E-2</v>
      </c>
      <c r="AS5393" s="72">
        <f t="shared" si="5636"/>
        <v>1.1604016503025574E-3</v>
      </c>
      <c r="AT5393" s="37">
        <f t="shared" si="5595"/>
        <v>5415.9611705924899</v>
      </c>
      <c r="AU5393" s="37">
        <f t="shared" si="5596"/>
        <v>-3.1781583376814915</v>
      </c>
      <c r="AV5393" s="34">
        <f t="shared" si="5597"/>
        <v>0.25511853368067139</v>
      </c>
      <c r="AW5393" s="34">
        <f t="shared" si="5598"/>
        <v>0.32006577671192193</v>
      </c>
      <c r="AX5393" s="37">
        <f t="shared" si="5599"/>
        <v>1.8926284708215735</v>
      </c>
      <c r="AY5393" s="7">
        <f t="shared" si="5600"/>
        <v>5.8712422352990696</v>
      </c>
      <c r="AZ5393" s="37">
        <f t="shared" si="5601"/>
        <v>5.2960579249064761</v>
      </c>
      <c r="BA5393" s="2">
        <f>BE5393*'mass balance'!$B$17+BF5393*'mass balance'!$C$17+BG5393*'mass balance'!$D$17+BH5393*'mass balance'!$E$17</f>
        <v>1.1218878246713627E-3</v>
      </c>
      <c r="BB5393" s="2">
        <f>BE5393*'mass balance'!$B$18+BF5393*'mass balance'!$C$18+BG5393*'mass balance'!$D$18+BH5393*'mass balance'!$E$18</f>
        <v>1.1391476373586143E-3</v>
      </c>
      <c r="BC5393" s="2">
        <f>BE5393*'mass balance'!$B$19+BF5393*'mass balance'!$C$19+BG5393*'mass balance'!$D$19+BH5393*'mass balance'!$E$19</f>
        <v>-1.423934546698268E-3</v>
      </c>
      <c r="BD5393" s="2">
        <f>BE5393*'mass balance'!$B$20+BF5393*'mass balance'!$C$20+BG5393*'mass balance'!$D$20+BH5393*'mass balance'!$E$20</f>
        <v>5.1779438061755185E-5</v>
      </c>
      <c r="BE5393" s="2">
        <f>N5393*'mass balance'!$H$11+R5393*'mass balance'!$I$11+S5393*'mass balance'!$J$11</f>
        <v>-2.4043083553534073E-3</v>
      </c>
      <c r="BF5393" s="2">
        <f>N5393*'mass balance'!$H$12+R5393*'mass balance'!$I$12+S5393*'mass balance'!$J$12</f>
        <v>2.0494026667337493E-16</v>
      </c>
      <c r="BG5393" s="2">
        <f>N5393*'mass balance'!$H$13+R5393*'mass balance'!$I$13+S5393*'mass balance'!$J$13</f>
        <v>7.6055211400628472E-4</v>
      </c>
      <c r="BH5393" s="2">
        <f>N5393*'mass balance'!$H$14+R5393*'mass balance'!$I$14+S5393*'mass balance'!$J$14</f>
        <v>2.6297122636677892E-4</v>
      </c>
      <c r="BI5393" s="36">
        <f t="shared" si="5602"/>
        <v>6.038243608117373E-16</v>
      </c>
      <c r="BJ5393" s="36">
        <f t="shared" si="5603"/>
        <v>4.8944550417725768E-17</v>
      </c>
      <c r="BK5393" s="36">
        <f t="shared" si="5604"/>
        <v>2.4744214490087443E-13</v>
      </c>
      <c r="BL5393" s="36">
        <f t="shared" si="5605"/>
        <v>2.4744214489783061E-13</v>
      </c>
      <c r="BM5393" s="36">
        <f t="shared" si="5637"/>
        <v>6.3472062543254582E-10</v>
      </c>
      <c r="BN5393" s="36">
        <f t="shared" ca="1" si="5606"/>
        <v>0.6252179455606498</v>
      </c>
      <c r="BO5393" s="36">
        <f t="shared" ca="1" si="5622"/>
        <v>1</v>
      </c>
      <c r="BP5393" s="36">
        <f t="shared" si="5638"/>
        <v>-6.3471993310928719E-10</v>
      </c>
      <c r="BQ5393" s="36">
        <f t="shared" si="5639"/>
        <v>0.9999989092472642</v>
      </c>
      <c r="BR5393" s="2">
        <f t="shared" si="5628"/>
        <v>-5</v>
      </c>
      <c r="BS5393">
        <v>0</v>
      </c>
      <c r="BT5393" s="37">
        <f t="shared" si="5623"/>
        <v>1.4274943830650137</v>
      </c>
      <c r="BU5393" s="34">
        <f t="shared" si="5607"/>
        <v>-5</v>
      </c>
      <c r="BV5393" s="34">
        <f t="shared" si="5608"/>
        <v>-5</v>
      </c>
      <c r="BW5393" s="34">
        <f t="shared" si="5609"/>
        <v>-5</v>
      </c>
      <c r="BX5393" s="34">
        <f t="shared" si="5610"/>
        <v>-5</v>
      </c>
      <c r="BY5393" s="34">
        <f t="shared" si="5611"/>
        <v>25.260021142742783</v>
      </c>
      <c r="BZ5393" s="36">
        <f t="shared" si="5624"/>
        <v>1.423934546698268E-3</v>
      </c>
      <c r="CA5393" s="34">
        <f t="shared" si="5625"/>
        <v>0.2695390426814907</v>
      </c>
    </row>
    <row r="5394" spans="1:79" ht="13.2" x14ac:dyDescent="0.25">
      <c r="A5394" s="75">
        <f t="shared" si="5612"/>
        <v>14.684931506847642</v>
      </c>
      <c r="B5394" s="34">
        <f t="shared" si="5629"/>
        <v>5359.9999999993888</v>
      </c>
      <c r="C5394">
        <v>30</v>
      </c>
      <c r="D5394" s="35">
        <f t="shared" si="5573"/>
        <v>3000</v>
      </c>
      <c r="E5394" s="27">
        <v>0</v>
      </c>
      <c r="F5394" s="64">
        <f t="shared" si="5613"/>
        <v>3.1263897495927093</v>
      </c>
      <c r="G5394" s="34">
        <v>0</v>
      </c>
      <c r="H5394" s="34">
        <f t="shared" si="5574"/>
        <v>1</v>
      </c>
      <c r="I5394" s="34">
        <f t="shared" si="5614"/>
        <v>41549.719772087105</v>
      </c>
      <c r="J5394" s="34">
        <f t="shared" si="5575"/>
        <v>94011.128893324334</v>
      </c>
      <c r="K5394" s="34">
        <f t="shared" si="5576"/>
        <v>82551.523159493838</v>
      </c>
      <c r="L5394" s="36">
        <f t="shared" si="5626"/>
        <v>1191.2003089297216</v>
      </c>
      <c r="M5394" s="34">
        <f t="shared" si="5577"/>
        <v>474.19527922407121</v>
      </c>
      <c r="N5394" s="34">
        <f t="shared" si="5615"/>
        <v>1072.9226035764616</v>
      </c>
      <c r="O5394" s="34">
        <f t="shared" si="5578"/>
        <v>146.59954174815172</v>
      </c>
      <c r="P5394">
        <f t="shared" si="5630"/>
        <v>498.94119834101133</v>
      </c>
      <c r="Q5394" s="36">
        <f t="shared" si="5579"/>
        <v>1072.9226035763966</v>
      </c>
      <c r="R5394" s="34">
        <f t="shared" si="5580"/>
        <v>631.80237745269437</v>
      </c>
      <c r="S5394" s="34">
        <f t="shared" si="5581"/>
        <v>1.2039436114719138E-10</v>
      </c>
      <c r="T5394" s="36">
        <f t="shared" si="5616"/>
        <v>-1.8894900565358718E-13</v>
      </c>
      <c r="U5394" s="36">
        <f t="shared" si="5582"/>
        <v>4048.5542507276705</v>
      </c>
      <c r="V5394" s="36">
        <f t="shared" si="5583"/>
        <v>1.6231474049274269E-14</v>
      </c>
      <c r="W5394" s="68">
        <f t="shared" si="5584"/>
        <v>3.403429454084919</v>
      </c>
      <c r="X5394">
        <f t="shared" si="5585"/>
        <v>6.8400709381089815</v>
      </c>
      <c r="Y5394">
        <f t="shared" si="5586"/>
        <v>0.11712706557874125</v>
      </c>
      <c r="Z5394" s="34">
        <f t="shared" si="5587"/>
        <v>1.9787218138990353E-2</v>
      </c>
      <c r="AA5394" s="36">
        <f t="shared" si="5588"/>
        <v>4.7691524881741469E-15</v>
      </c>
      <c r="AB5394" s="34">
        <f t="shared" si="5589"/>
        <v>1.9787218138990353E-2</v>
      </c>
      <c r="AC5394" s="36">
        <f t="shared" si="5590"/>
        <v>109.64432510517868</v>
      </c>
      <c r="AD5394" s="34">
        <f t="shared" si="5591"/>
        <v>0</v>
      </c>
      <c r="AE5394">
        <f t="shared" si="5617"/>
        <v>5541.1692707387974</v>
      </c>
      <c r="AF5394" s="36">
        <f t="shared" si="5631"/>
        <v>0</v>
      </c>
      <c r="AG5394" s="34">
        <f t="shared" si="5592"/>
        <v>464.33708013008612</v>
      </c>
      <c r="AH5394">
        <f t="shared" si="5627"/>
        <v>4.496314431889914E-11</v>
      </c>
      <c r="AI5394" s="29">
        <f t="shared" si="5618"/>
        <v>464.33708013008612</v>
      </c>
      <c r="AJ5394">
        <f t="shared" si="5619"/>
        <v>2321.6854006504104</v>
      </c>
      <c r="AK5394" s="36">
        <f t="shared" si="5632"/>
        <v>-1.1220264231162234E-2</v>
      </c>
      <c r="AL5394" s="36">
        <f t="shared" si="5620"/>
        <v>9.3878085731726978E-3</v>
      </c>
      <c r="AM5394" s="36">
        <f t="shared" si="5621"/>
        <v>6.1351229302885977E-3</v>
      </c>
      <c r="AN5394" s="37">
        <f t="shared" si="5633"/>
        <v>5.3829709354416642E-3</v>
      </c>
      <c r="AO5394" s="36">
        <f t="shared" si="5634"/>
        <v>0.11091853124193414</v>
      </c>
      <c r="AP5394" s="36">
        <f t="shared" si="5635"/>
        <v>-2.409292264656757E-3</v>
      </c>
      <c r="AQ5394" s="74">
        <f t="shared" si="5593"/>
        <v>0.46202658702561877</v>
      </c>
      <c r="AR5394" s="73">
        <f t="shared" si="5594"/>
        <v>5.1823390775351417E-3</v>
      </c>
      <c r="AS5394" s="72">
        <f t="shared" si="5636"/>
        <v>1.3646218799286847E-3</v>
      </c>
      <c r="AT5394" s="37">
        <f t="shared" si="5595"/>
        <v>1870.5397028517657</v>
      </c>
      <c r="AU5394" s="37">
        <f t="shared" si="5596"/>
        <v>-1.1424750181713057</v>
      </c>
      <c r="AV5394" s="34">
        <f t="shared" si="5597"/>
        <v>0.3188981671008384</v>
      </c>
      <c r="AW5394" s="34">
        <f t="shared" si="5598"/>
        <v>0.32006577671192343</v>
      </c>
      <c r="AX5394" s="37">
        <f t="shared" si="5599"/>
        <v>1.8926284708215828</v>
      </c>
      <c r="AY5394" s="7">
        <f t="shared" si="5600"/>
        <v>5.9350218687192635</v>
      </c>
      <c r="AZ5394" s="37">
        <f t="shared" si="5601"/>
        <v>5.2960579249065018</v>
      </c>
      <c r="BA5394" s="2">
        <f>BE5394*'mass balance'!$B$17+BF5394*'mass balance'!$C$17+BG5394*'mass balance'!$D$17+BH5394*'mass balance'!$E$17</f>
        <v>1.121887824671367E-3</v>
      </c>
      <c r="BB5394" s="2">
        <f>BE5394*'mass balance'!$B$18+BF5394*'mass balance'!$C$18+BG5394*'mass balance'!$D$18+BH5394*'mass balance'!$E$18</f>
        <v>1.1391476373586193E-3</v>
      </c>
      <c r="BC5394" s="2">
        <f>BE5394*'mass balance'!$B$19+BF5394*'mass balance'!$C$19+BG5394*'mass balance'!$D$19+BH5394*'mass balance'!$E$19</f>
        <v>-1.4239345466982736E-3</v>
      </c>
      <c r="BD5394" s="2">
        <f>BE5394*'mass balance'!$B$20+BF5394*'mass balance'!$C$20+BG5394*'mass balance'!$D$20+BH5394*'mass balance'!$E$20</f>
        <v>5.1779438061755402E-5</v>
      </c>
      <c r="BE5394" s="2">
        <f>N5394*'mass balance'!$H$11+R5394*'mass balance'!$I$11+S5394*'mass balance'!$J$11</f>
        <v>-2.4043083553534155E-3</v>
      </c>
      <c r="BF5394" s="2">
        <f>N5394*'mass balance'!$H$12+R5394*'mass balance'!$I$12+S5394*'mass balance'!$J$12</f>
        <v>2.0397720151043614E-16</v>
      </c>
      <c r="BG5394" s="2">
        <f>N5394*'mass balance'!$H$13+R5394*'mass balance'!$I$13+S5394*'mass balance'!$J$13</f>
        <v>7.6055211400628765E-4</v>
      </c>
      <c r="BH5394" s="2">
        <f>N5394*'mass balance'!$H$14+R5394*'mass balance'!$I$14+S5394*'mass balance'!$J$14</f>
        <v>2.6297122636677979E-4</v>
      </c>
      <c r="BI5394" s="36">
        <f t="shared" si="5602"/>
        <v>6.038243608117373E-16</v>
      </c>
      <c r="BJ5394" s="36">
        <f t="shared" si="5603"/>
        <v>4.8944931532714479E-17</v>
      </c>
      <c r="BK5394" s="36">
        <f t="shared" si="5604"/>
        <v>2.4749108945129217E-13</v>
      </c>
      <c r="BL5394" s="36">
        <f t="shared" si="5605"/>
        <v>2.474910894482639E-13</v>
      </c>
      <c r="BM5394" s="36">
        <f t="shared" si="5637"/>
        <v>6.349680675774436E-10</v>
      </c>
      <c r="BN5394" s="36">
        <f t="shared" ca="1" si="5606"/>
        <v>0.72233361692655218</v>
      </c>
      <c r="BO5394" s="36">
        <f t="shared" ca="1" si="5622"/>
        <v>1</v>
      </c>
      <c r="BP5394" s="36">
        <f t="shared" si="5638"/>
        <v>-6.349673745812599E-10</v>
      </c>
      <c r="BQ5394" s="36">
        <f t="shared" si="5639"/>
        <v>0.99999890861254426</v>
      </c>
      <c r="BR5394" s="2">
        <f t="shared" si="5628"/>
        <v>-5</v>
      </c>
      <c r="BS5394">
        <v>0</v>
      </c>
      <c r="BT5394" s="37">
        <f t="shared" si="5623"/>
        <v>1.4274943830650191</v>
      </c>
      <c r="BU5394" s="34">
        <f t="shared" si="5607"/>
        <v>-5</v>
      </c>
      <c r="BV5394" s="34">
        <f t="shared" si="5608"/>
        <v>-5</v>
      </c>
      <c r="BW5394" s="34">
        <f t="shared" si="5609"/>
        <v>-5</v>
      </c>
      <c r="BX5394" s="34">
        <f t="shared" si="5610"/>
        <v>-5</v>
      </c>
      <c r="BY5394" s="34">
        <f t="shared" si="5611"/>
        <v>25.260021142742865</v>
      </c>
      <c r="BZ5394" s="36">
        <f t="shared" si="5624"/>
        <v>1.4239345466982736E-3</v>
      </c>
      <c r="CA5394" s="34">
        <f t="shared" si="5625"/>
        <v>0.26953904268149043</v>
      </c>
    </row>
    <row r="5395" spans="1:79" ht="13.2" x14ac:dyDescent="0.25">
      <c r="A5395" s="75">
        <f t="shared" si="5612"/>
        <v>14.687671232875038</v>
      </c>
      <c r="B5395" s="34">
        <f t="shared" si="5629"/>
        <v>5360.9999999993888</v>
      </c>
      <c r="C5395">
        <v>30</v>
      </c>
      <c r="D5395" s="35">
        <f t="shared" si="5573"/>
        <v>3000</v>
      </c>
      <c r="E5395" s="27">
        <v>0</v>
      </c>
      <c r="F5395" s="64">
        <f t="shared" si="5613"/>
        <v>3.1263897495927093</v>
      </c>
      <c r="G5395" s="34">
        <v>0</v>
      </c>
      <c r="H5395" s="34">
        <f t="shared" si="5574"/>
        <v>1</v>
      </c>
      <c r="I5395" s="34">
        <f t="shared" si="5614"/>
        <v>41549.719772087105</v>
      </c>
      <c r="J5395" s="34">
        <f t="shared" si="5575"/>
        <v>94011.128893324625</v>
      </c>
      <c r="K5395" s="34">
        <f t="shared" si="5576"/>
        <v>82551.523159494114</v>
      </c>
      <c r="L5395" s="36">
        <f t="shared" si="5626"/>
        <v>1191.2003089297275</v>
      </c>
      <c r="M5395" s="34">
        <f t="shared" si="5577"/>
        <v>474.19527922407121</v>
      </c>
      <c r="N5395" s="34">
        <f t="shared" si="5615"/>
        <v>1072.922603576465</v>
      </c>
      <c r="O5395" s="34">
        <f t="shared" si="5578"/>
        <v>146.59954174815172</v>
      </c>
      <c r="P5395">
        <f t="shared" si="5630"/>
        <v>498.94119834101372</v>
      </c>
      <c r="Q5395" s="36">
        <f t="shared" si="5579"/>
        <v>1072.9226035764004</v>
      </c>
      <c r="R5395" s="34">
        <f t="shared" si="5580"/>
        <v>631.80237745269676</v>
      </c>
      <c r="S5395" s="34">
        <f t="shared" si="5581"/>
        <v>1.1993961379630491E-10</v>
      </c>
      <c r="T5395" s="36">
        <f t="shared" si="5616"/>
        <v>-1.8894900565358687E-13</v>
      </c>
      <c r="U5395" s="36">
        <f t="shared" si="5582"/>
        <v>4048.5542507276705</v>
      </c>
      <c r="V5395" s="36">
        <f t="shared" si="5583"/>
        <v>1.6150765062289003E-14</v>
      </c>
      <c r="W5395" s="68">
        <f t="shared" si="5584"/>
        <v>3.4034294540849355</v>
      </c>
      <c r="X5395">
        <f t="shared" si="5585"/>
        <v>6.840070938108993</v>
      </c>
      <c r="Y5395">
        <f t="shared" si="5586"/>
        <v>0.11712706557874125</v>
      </c>
      <c r="Z5395" s="34">
        <f t="shared" si="5587"/>
        <v>1.9787218138990353E-2</v>
      </c>
      <c r="AA5395" s="36">
        <f t="shared" si="5588"/>
        <v>4.7454384702771477E-15</v>
      </c>
      <c r="AB5395" s="34">
        <f t="shared" si="5589"/>
        <v>1.9787218138990353E-2</v>
      </c>
      <c r="AC5395" s="36">
        <f t="shared" si="5590"/>
        <v>109.64432510517868</v>
      </c>
      <c r="AD5395" s="34">
        <f t="shared" si="5591"/>
        <v>0</v>
      </c>
      <c r="AE5395">
        <f t="shared" si="5617"/>
        <v>5541.1692707387974</v>
      </c>
      <c r="AF5395" s="36">
        <f t="shared" si="5631"/>
        <v>0</v>
      </c>
      <c r="AG5395" s="34">
        <f t="shared" si="5592"/>
        <v>464.33708013008817</v>
      </c>
      <c r="AH5395">
        <f t="shared" si="5627"/>
        <v>4.4735770643455908E-11</v>
      </c>
      <c r="AI5395" s="29">
        <f t="shared" si="5618"/>
        <v>464.33708013008817</v>
      </c>
      <c r="AJ5395">
        <f t="shared" si="5619"/>
        <v>2786.0224807804984</v>
      </c>
      <c r="AK5395" s="36">
        <f t="shared" si="5632"/>
        <v>-5.1823390775351417E-3</v>
      </c>
      <c r="AL5395" s="36">
        <f t="shared" si="5620"/>
        <v>3.4475479280716859E-3</v>
      </c>
      <c r="AM5395" s="36">
        <f t="shared" si="5621"/>
        <v>2.8200691279103196E-3</v>
      </c>
      <c r="AN5395" s="37">
        <f t="shared" si="5633"/>
        <v>-5.8372932957205699E-3</v>
      </c>
      <c r="AO5395" s="36">
        <f t="shared" si="5634"/>
        <v>0.12030633981510684</v>
      </c>
      <c r="AP5395" s="36">
        <f t="shared" si="5635"/>
        <v>3.7258306656318407E-3</v>
      </c>
      <c r="AQ5395" s="74">
        <f t="shared" si="5593"/>
        <v>-0.39264786083372244</v>
      </c>
      <c r="AR5395" s="73">
        <f t="shared" si="5594"/>
        <v>-6.4412335480592024E-3</v>
      </c>
      <c r="AS5395" s="72">
        <f t="shared" si="5636"/>
        <v>1.7412676926304295E-3</v>
      </c>
      <c r="AT5395" s="37">
        <f t="shared" si="5595"/>
        <v>-1589.656166017493</v>
      </c>
      <c r="AU5395" s="37">
        <f t="shared" si="5596"/>
        <v>1.7667713128308977</v>
      </c>
      <c r="AV5395" s="34">
        <f t="shared" si="5597"/>
        <v>0.38267780052100564</v>
      </c>
      <c r="AW5395" s="34">
        <f t="shared" si="5598"/>
        <v>0.32006577671192504</v>
      </c>
      <c r="AX5395" s="37">
        <f t="shared" si="5599"/>
        <v>1.8926284708215921</v>
      </c>
      <c r="AY5395" s="7">
        <f t="shared" si="5600"/>
        <v>5.9988015021394574</v>
      </c>
      <c r="AZ5395" s="37">
        <f t="shared" si="5601"/>
        <v>5.2960579249065276</v>
      </c>
      <c r="BA5395" s="2">
        <f>BE5395*'mass balance'!$B$17+BF5395*'mass balance'!$C$17+BG5395*'mass balance'!$D$17+BH5395*'mass balance'!$E$17</f>
        <v>1.1218878246713709E-3</v>
      </c>
      <c r="BB5395" s="2">
        <f>BE5395*'mass balance'!$B$18+BF5395*'mass balance'!$C$18+BG5395*'mass balance'!$D$18+BH5395*'mass balance'!$E$18</f>
        <v>1.139147637358623E-3</v>
      </c>
      <c r="BC5395" s="2">
        <f>BE5395*'mass balance'!$B$19+BF5395*'mass balance'!$C$19+BG5395*'mass balance'!$D$19+BH5395*'mass balance'!$E$19</f>
        <v>-1.4239345466982788E-3</v>
      </c>
      <c r="BD5395" s="2">
        <f>BE5395*'mass balance'!$B$20+BF5395*'mass balance'!$C$20+BG5395*'mass balance'!$D$20+BH5395*'mass balance'!$E$20</f>
        <v>5.1779438061755598E-5</v>
      </c>
      <c r="BE5395" s="2">
        <f>N5395*'mass balance'!$H$11+R5395*'mass balance'!$I$11+S5395*'mass balance'!$J$11</f>
        <v>-2.4043083553534233E-3</v>
      </c>
      <c r="BF5395" s="2">
        <f>N5395*'mass balance'!$H$12+R5395*'mass balance'!$I$12+S5395*'mass balance'!$J$12</f>
        <v>2.0320674938008509E-16</v>
      </c>
      <c r="BG5395" s="2">
        <f>N5395*'mass balance'!$H$13+R5395*'mass balance'!$I$13+S5395*'mass balance'!$J$13</f>
        <v>7.6055211400629025E-4</v>
      </c>
      <c r="BH5395" s="2">
        <f>N5395*'mass balance'!$H$14+R5395*'mass balance'!$I$14+S5395*'mass balance'!$J$14</f>
        <v>2.6297122636678065E-4</v>
      </c>
      <c r="BI5395" s="36">
        <f t="shared" si="5602"/>
        <v>6.038243608117373E-16</v>
      </c>
      <c r="BJ5395" s="36">
        <f t="shared" si="5603"/>
        <v>4.8945312650670164E-17</v>
      </c>
      <c r="BK5395" s="36">
        <f t="shared" si="5604"/>
        <v>2.4754003438282489E-13</v>
      </c>
      <c r="BL5395" s="36">
        <f t="shared" si="5605"/>
        <v>2.475400343798105E-13</v>
      </c>
      <c r="BM5395" s="36">
        <f t="shared" si="5637"/>
        <v>6.3521555866689181E-10</v>
      </c>
      <c r="BN5395" s="36">
        <f t="shared" ca="1" si="5606"/>
        <v>0.37360780490852896</v>
      </c>
      <c r="BO5395" s="36">
        <f t="shared" ca="1" si="5622"/>
        <v>1</v>
      </c>
      <c r="BP5395" s="36">
        <f t="shared" si="5638"/>
        <v>-6.3521486499725819E-10</v>
      </c>
      <c r="BQ5395" s="36">
        <f t="shared" si="5639"/>
        <v>0.99999890797757685</v>
      </c>
      <c r="BR5395" s="2">
        <f t="shared" si="5628"/>
        <v>-5</v>
      </c>
      <c r="BS5395">
        <v>0</v>
      </c>
      <c r="BT5395" s="37">
        <f t="shared" si="5623"/>
        <v>1.4274943830650244</v>
      </c>
      <c r="BU5395" s="34">
        <f t="shared" si="5607"/>
        <v>-5</v>
      </c>
      <c r="BV5395" s="34">
        <f t="shared" si="5608"/>
        <v>-5</v>
      </c>
      <c r="BW5395" s="34">
        <f t="shared" si="5609"/>
        <v>-5</v>
      </c>
      <c r="BX5395" s="34">
        <f t="shared" si="5610"/>
        <v>-5</v>
      </c>
      <c r="BY5395" s="34">
        <f t="shared" si="5611"/>
        <v>25.260021142742946</v>
      </c>
      <c r="BZ5395" s="36">
        <f t="shared" si="5624"/>
        <v>1.4239345466982788E-3</v>
      </c>
      <c r="CA5395" s="34">
        <f t="shared" si="5625"/>
        <v>0.26953904268149009</v>
      </c>
    </row>
    <row r="5396" spans="1:79" ht="13.2" x14ac:dyDescent="0.25">
      <c r="A5396" s="75">
        <f t="shared" si="5612"/>
        <v>14.690410958902435</v>
      </c>
      <c r="B5396" s="34">
        <f t="shared" si="5629"/>
        <v>5361.9999999993888</v>
      </c>
      <c r="C5396">
        <v>30</v>
      </c>
      <c r="D5396" s="35">
        <f t="shared" si="5573"/>
        <v>3000</v>
      </c>
      <c r="E5396" s="27">
        <v>0</v>
      </c>
      <c r="F5396" s="64">
        <f t="shared" si="5613"/>
        <v>3.1263897495927093</v>
      </c>
      <c r="G5396" s="34">
        <v>0</v>
      </c>
      <c r="H5396" s="34">
        <f t="shared" si="5574"/>
        <v>1</v>
      </c>
      <c r="I5396" s="34">
        <f t="shared" si="5614"/>
        <v>41549.719772087105</v>
      </c>
      <c r="J5396" s="34">
        <f t="shared" si="5575"/>
        <v>94011.128893324916</v>
      </c>
      <c r="K5396" s="34">
        <f t="shared" si="5576"/>
        <v>82551.523159494376</v>
      </c>
      <c r="L5396" s="36">
        <f t="shared" si="5626"/>
        <v>1191.200308929733</v>
      </c>
      <c r="M5396" s="34">
        <f t="shared" si="5577"/>
        <v>474.19527922407121</v>
      </c>
      <c r="N5396" s="34">
        <f t="shared" si="5615"/>
        <v>1072.9226035764684</v>
      </c>
      <c r="O5396" s="34">
        <f t="shared" si="5578"/>
        <v>146.59954174815172</v>
      </c>
      <c r="P5396">
        <f t="shared" si="5630"/>
        <v>498.94119834101605</v>
      </c>
      <c r="Q5396" s="36">
        <f t="shared" si="5579"/>
        <v>1072.9226035764038</v>
      </c>
      <c r="R5396" s="34">
        <f t="shared" si="5580"/>
        <v>631.80237745269926</v>
      </c>
      <c r="S5396" s="34">
        <f t="shared" si="5581"/>
        <v>1.191438059322536E-10</v>
      </c>
      <c r="T5396" s="36">
        <f t="shared" si="5616"/>
        <v>-1.889490056535866E-13</v>
      </c>
      <c r="U5396" s="36">
        <f t="shared" si="5582"/>
        <v>4048.5542507276705</v>
      </c>
      <c r="V5396" s="36">
        <f t="shared" si="5583"/>
        <v>1.6070056075303738E-14</v>
      </c>
      <c r="W5396" s="68">
        <f t="shared" si="5584"/>
        <v>3.4034294540849515</v>
      </c>
      <c r="X5396">
        <f t="shared" si="5585"/>
        <v>6.8400709381090028</v>
      </c>
      <c r="Y5396">
        <f t="shared" si="5586"/>
        <v>0.11712706557874125</v>
      </c>
      <c r="Z5396" s="34">
        <f t="shared" si="5587"/>
        <v>1.9787218138990353E-2</v>
      </c>
      <c r="AA5396" s="36">
        <f t="shared" si="5588"/>
        <v>4.7217244523801493E-15</v>
      </c>
      <c r="AB5396" s="34">
        <f t="shared" si="5589"/>
        <v>1.9787218138990353E-2</v>
      </c>
      <c r="AC5396" s="36">
        <f t="shared" si="5590"/>
        <v>109.64432510517868</v>
      </c>
      <c r="AD5396" s="34">
        <f t="shared" si="5591"/>
        <v>0</v>
      </c>
      <c r="AE5396">
        <f t="shared" si="5617"/>
        <v>5541.1692707387974</v>
      </c>
      <c r="AF5396" s="36">
        <f t="shared" si="5631"/>
        <v>0</v>
      </c>
      <c r="AG5396" s="34">
        <f t="shared" si="5592"/>
        <v>464.33708013008999</v>
      </c>
      <c r="AH5396">
        <f t="shared" si="5627"/>
        <v>4.4337866711430252E-11</v>
      </c>
      <c r="AI5396" s="29">
        <f t="shared" si="5618"/>
        <v>464.33708013008999</v>
      </c>
      <c r="AJ5396">
        <f t="shared" si="5619"/>
        <v>3250.3595609105882</v>
      </c>
      <c r="AK5396" s="36">
        <f t="shared" si="5632"/>
        <v>6.4412335480592024E-3</v>
      </c>
      <c r="AL5396" s="36">
        <f t="shared" si="5620"/>
        <v>-5.2088181279691887E-3</v>
      </c>
      <c r="AM5396" s="36">
        <f t="shared" si="5621"/>
        <v>-3.519590535335028E-3</v>
      </c>
      <c r="AN5396" s="37">
        <f t="shared" si="5633"/>
        <v>-1.1019632373255712E-2</v>
      </c>
      <c r="AO5396" s="36">
        <f t="shared" si="5634"/>
        <v>0.12375388774317853</v>
      </c>
      <c r="AP5396" s="36">
        <f t="shared" si="5635"/>
        <v>6.5458997935421599E-3</v>
      </c>
      <c r="AQ5396" s="74">
        <f t="shared" si="5593"/>
        <v>-0.68100110316619245</v>
      </c>
      <c r="AR5396" s="73">
        <f t="shared" si="5594"/>
        <v>-1.2875801671058312E-2</v>
      </c>
      <c r="AS5396" s="72">
        <f t="shared" si="5636"/>
        <v>1.8952938514123941E-3</v>
      </c>
      <c r="AT5396" s="37">
        <f t="shared" si="5595"/>
        <v>-2757.0699109737193</v>
      </c>
      <c r="AU5396" s="37">
        <f t="shared" si="5596"/>
        <v>3.1040347803715145</v>
      </c>
      <c r="AV5396" s="34">
        <f t="shared" si="5597"/>
        <v>0.44645743394117304</v>
      </c>
      <c r="AW5396" s="34">
        <f t="shared" si="5598"/>
        <v>0.32006577671192649</v>
      </c>
      <c r="AX5396" s="37">
        <f t="shared" si="5599"/>
        <v>1.8926284708216006</v>
      </c>
      <c r="AY5396" s="7">
        <f t="shared" si="5600"/>
        <v>6.0625811355596522</v>
      </c>
      <c r="AZ5396" s="37">
        <f t="shared" si="5601"/>
        <v>5.2960579249065525</v>
      </c>
      <c r="BA5396" s="2">
        <f>BE5396*'mass balance'!$B$17+BF5396*'mass balance'!$C$17+BG5396*'mass balance'!$D$17+BH5396*'mass balance'!$E$17</f>
        <v>1.1218878246713755E-3</v>
      </c>
      <c r="BB5396" s="2">
        <f>BE5396*'mass balance'!$B$18+BF5396*'mass balance'!$C$18+BG5396*'mass balance'!$D$18+BH5396*'mass balance'!$E$18</f>
        <v>1.1391476373586275E-3</v>
      </c>
      <c r="BC5396" s="2">
        <f>BE5396*'mass balance'!$B$19+BF5396*'mass balance'!$C$19+BG5396*'mass balance'!$D$19+BH5396*'mass balance'!$E$19</f>
        <v>-1.4239345466982843E-3</v>
      </c>
      <c r="BD5396" s="2">
        <f>BE5396*'mass balance'!$B$20+BF5396*'mass balance'!$C$20+BG5396*'mass balance'!$D$20+BH5396*'mass balance'!$E$20</f>
        <v>5.1779438061755768E-5</v>
      </c>
      <c r="BE5396" s="2">
        <f>N5396*'mass balance'!$H$11+R5396*'mass balance'!$I$11+S5396*'mass balance'!$J$11</f>
        <v>-2.4043083553534307E-3</v>
      </c>
      <c r="BF5396" s="2">
        <f>N5396*'mass balance'!$H$12+R5396*'mass balance'!$I$12+S5396*'mass balance'!$J$12</f>
        <v>2.0185845815197078E-16</v>
      </c>
      <c r="BG5396" s="2">
        <f>N5396*'mass balance'!$H$13+R5396*'mass balance'!$I$13+S5396*'mass balance'!$J$13</f>
        <v>7.6055211400629307E-4</v>
      </c>
      <c r="BH5396" s="2">
        <f>N5396*'mass balance'!$H$14+R5396*'mass balance'!$I$14+S5396*'mass balance'!$J$14</f>
        <v>2.6297122636678147E-4</v>
      </c>
      <c r="BI5396" s="36">
        <f t="shared" si="5602"/>
        <v>6.038243608117373E-16</v>
      </c>
      <c r="BJ5396" s="36">
        <f t="shared" si="5603"/>
        <v>4.8945693771593487E-17</v>
      </c>
      <c r="BK5396" s="36">
        <f t="shared" si="5604"/>
        <v>2.4758897969547557E-13</v>
      </c>
      <c r="BL5396" s="36">
        <f t="shared" si="5605"/>
        <v>2.4758897969247507E-13</v>
      </c>
      <c r="BM5396" s="36">
        <f t="shared" si="5637"/>
        <v>6.3546309870127159E-10</v>
      </c>
      <c r="BN5396" s="36">
        <f t="shared" ca="1" si="5606"/>
        <v>0.41055497696092969</v>
      </c>
      <c r="BO5396" s="36">
        <f t="shared" ca="1" si="5622"/>
        <v>1</v>
      </c>
      <c r="BP5396" s="36">
        <f t="shared" si="5638"/>
        <v>-6.3546240435766309E-10</v>
      </c>
      <c r="BQ5396" s="36">
        <f t="shared" si="5639"/>
        <v>0.99999890734236196</v>
      </c>
      <c r="BR5396" s="2">
        <f t="shared" si="5628"/>
        <v>-5</v>
      </c>
      <c r="BS5396">
        <v>0</v>
      </c>
      <c r="BT5396" s="37">
        <f t="shared" si="5623"/>
        <v>1.42749438306503</v>
      </c>
      <c r="BU5396" s="34">
        <f t="shared" si="5607"/>
        <v>-5</v>
      </c>
      <c r="BV5396" s="34">
        <f t="shared" si="5608"/>
        <v>-5</v>
      </c>
      <c r="BW5396" s="34">
        <f t="shared" si="5609"/>
        <v>-5</v>
      </c>
      <c r="BX5396" s="34">
        <f t="shared" si="5610"/>
        <v>-5</v>
      </c>
      <c r="BY5396" s="34">
        <f t="shared" si="5611"/>
        <v>25.260021142743021</v>
      </c>
      <c r="BZ5396" s="36">
        <f t="shared" si="5624"/>
        <v>1.4239345466982843E-3</v>
      </c>
      <c r="CA5396" s="34">
        <f t="shared" si="5625"/>
        <v>0.26953904268148987</v>
      </c>
    </row>
    <row r="5397" spans="1:79" ht="13.2" x14ac:dyDescent="0.25">
      <c r="A5397" s="75">
        <f t="shared" si="5612"/>
        <v>14.693150684929831</v>
      </c>
      <c r="B5397" s="34">
        <f t="shared" si="5629"/>
        <v>5362.9999999993888</v>
      </c>
      <c r="C5397">
        <v>30</v>
      </c>
      <c r="D5397" s="35">
        <f t="shared" si="5573"/>
        <v>3000</v>
      </c>
      <c r="E5397" s="27">
        <v>0</v>
      </c>
      <c r="F5397" s="64">
        <f t="shared" si="5613"/>
        <v>3.1263897495927093</v>
      </c>
      <c r="G5397" s="34">
        <v>0</v>
      </c>
      <c r="H5397" s="34">
        <f t="shared" si="5574"/>
        <v>1</v>
      </c>
      <c r="I5397" s="34">
        <f t="shared" si="5614"/>
        <v>41549.719772087105</v>
      </c>
      <c r="J5397" s="34">
        <f t="shared" si="5575"/>
        <v>94011.128893325222</v>
      </c>
      <c r="K5397" s="34">
        <f t="shared" si="5576"/>
        <v>82551.523159494624</v>
      </c>
      <c r="L5397" s="36">
        <f t="shared" si="5626"/>
        <v>1191.2003089297386</v>
      </c>
      <c r="M5397" s="34">
        <f t="shared" si="5577"/>
        <v>474.19527922407121</v>
      </c>
      <c r="N5397" s="34">
        <f t="shared" si="5615"/>
        <v>1072.9226035764716</v>
      </c>
      <c r="O5397" s="34">
        <f t="shared" si="5578"/>
        <v>146.59954174815172</v>
      </c>
      <c r="P5397">
        <f t="shared" si="5630"/>
        <v>498.94119834101843</v>
      </c>
      <c r="Q5397" s="36">
        <f t="shared" si="5579"/>
        <v>1072.9226035764077</v>
      </c>
      <c r="R5397" s="34">
        <f t="shared" si="5580"/>
        <v>631.80237745270176</v>
      </c>
      <c r="S5397" s="34">
        <f t="shared" si="5581"/>
        <v>1.184616849059239E-10</v>
      </c>
      <c r="T5397" s="36">
        <f t="shared" si="5616"/>
        <v>-1.8894900565358629E-13</v>
      </c>
      <c r="U5397" s="36">
        <f t="shared" si="5582"/>
        <v>4048.5542507276705</v>
      </c>
      <c r="V5397" s="36">
        <f t="shared" si="5583"/>
        <v>1.5980379423097879E-14</v>
      </c>
      <c r="W5397" s="68">
        <f t="shared" si="5584"/>
        <v>3.4034294540849674</v>
      </c>
      <c r="X5397">
        <f t="shared" si="5585"/>
        <v>6.8400709381090143</v>
      </c>
      <c r="Y5397">
        <f t="shared" si="5586"/>
        <v>0.11712706557874125</v>
      </c>
      <c r="Z5397" s="34">
        <f t="shared" si="5587"/>
        <v>1.9787218138990353E-2</v>
      </c>
      <c r="AA5397" s="36">
        <f t="shared" si="5588"/>
        <v>4.6953755436057067E-15</v>
      </c>
      <c r="AB5397" s="34">
        <f t="shared" si="5589"/>
        <v>1.9787218138990353E-2</v>
      </c>
      <c r="AC5397" s="36">
        <f t="shared" si="5590"/>
        <v>109.64432510517868</v>
      </c>
      <c r="AD5397" s="34">
        <f t="shared" si="5591"/>
        <v>0</v>
      </c>
      <c r="AE5397">
        <f t="shared" si="5617"/>
        <v>5541.1692707387974</v>
      </c>
      <c r="AF5397" s="36">
        <f t="shared" si="5631"/>
        <v>0</v>
      </c>
      <c r="AG5397" s="34">
        <f t="shared" si="5592"/>
        <v>464.33708013009215</v>
      </c>
      <c r="AH5397">
        <f t="shared" si="5627"/>
        <v>4.4281023292569444E-11</v>
      </c>
      <c r="AI5397" s="29">
        <f t="shared" si="5618"/>
        <v>464.33708013009215</v>
      </c>
      <c r="AJ5397">
        <f t="shared" si="5619"/>
        <v>3714.6966410406803</v>
      </c>
      <c r="AK5397" s="36">
        <f t="shared" si="5632"/>
        <v>1.2875801671058312E-2</v>
      </c>
      <c r="AL5397" s="36">
        <f t="shared" si="5620"/>
        <v>-9.1573929363367498E-3</v>
      </c>
      <c r="AM5397" s="36">
        <f t="shared" si="5621"/>
        <v>-7.0176927670968546E-3</v>
      </c>
      <c r="AN5397" s="37">
        <f t="shared" si="5633"/>
        <v>-4.5783988251965101E-3</v>
      </c>
      <c r="AO5397" s="36">
        <f t="shared" si="5634"/>
        <v>0.11854506961520933</v>
      </c>
      <c r="AP5397" s="36">
        <f t="shared" si="5635"/>
        <v>3.0263092582071319E-3</v>
      </c>
      <c r="AQ5397" s="74">
        <f t="shared" si="5593"/>
        <v>-0.3218995697938154</v>
      </c>
      <c r="AR5397" s="73">
        <f t="shared" si="5594"/>
        <v>-5.0252964291320895E-3</v>
      </c>
      <c r="AS5397" s="72">
        <f t="shared" si="5636"/>
        <v>1.6659059836206297E-3</v>
      </c>
      <c r="AT5397" s="37">
        <f t="shared" si="5595"/>
        <v>-1303.227871596159</v>
      </c>
      <c r="AU5397" s="37">
        <f t="shared" si="5596"/>
        <v>1.4350615637139228</v>
      </c>
      <c r="AV5397" s="34">
        <f t="shared" si="5597"/>
        <v>0.51023706736134078</v>
      </c>
      <c r="AW5397" s="34">
        <f t="shared" si="5598"/>
        <v>0.32006577671192804</v>
      </c>
      <c r="AX5397" s="37">
        <f t="shared" si="5599"/>
        <v>1.8926284708216099</v>
      </c>
      <c r="AY5397" s="7">
        <f t="shared" si="5600"/>
        <v>6.126360768979846</v>
      </c>
      <c r="AZ5397" s="37">
        <f t="shared" si="5601"/>
        <v>5.2960579249065773</v>
      </c>
      <c r="BA5397" s="2">
        <f>BE5397*'mass balance'!$B$17+BF5397*'mass balance'!$C$17+BG5397*'mass balance'!$D$17+BH5397*'mass balance'!$E$17</f>
        <v>1.12188782467138E-3</v>
      </c>
      <c r="BB5397" s="2">
        <f>BE5397*'mass balance'!$B$18+BF5397*'mass balance'!$C$18+BG5397*'mass balance'!$D$18+BH5397*'mass balance'!$E$18</f>
        <v>1.1391476373586321E-3</v>
      </c>
      <c r="BC5397" s="2">
        <f>BE5397*'mass balance'!$B$19+BF5397*'mass balance'!$C$19+BG5397*'mass balance'!$D$19+BH5397*'mass balance'!$E$19</f>
        <v>-1.4239345466982899E-3</v>
      </c>
      <c r="BD5397" s="2">
        <f>BE5397*'mass balance'!$B$20+BF5397*'mass balance'!$C$20+BG5397*'mass balance'!$D$20+BH5397*'mass balance'!$E$20</f>
        <v>5.1779438061755998E-5</v>
      </c>
      <c r="BE5397" s="2">
        <f>N5397*'mass balance'!$H$11+R5397*'mass balance'!$I$11+S5397*'mass balance'!$J$11</f>
        <v>-2.404308355353438E-3</v>
      </c>
      <c r="BF5397" s="2">
        <f>N5397*'mass balance'!$H$12+R5397*'mass balance'!$I$12+S5397*'mass balance'!$J$12</f>
        <v>2.0070277995644423E-16</v>
      </c>
      <c r="BG5397" s="2">
        <f>N5397*'mass balance'!$H$13+R5397*'mass balance'!$I$13+S5397*'mass balance'!$J$13</f>
        <v>7.6055211400629535E-4</v>
      </c>
      <c r="BH5397" s="2">
        <f>N5397*'mass balance'!$H$14+R5397*'mass balance'!$I$14+S5397*'mass balance'!$J$14</f>
        <v>2.6297122636678223E-4</v>
      </c>
      <c r="BI5397" s="36">
        <f t="shared" si="5602"/>
        <v>6.038243608117373E-16</v>
      </c>
      <c r="BJ5397" s="36">
        <f t="shared" si="5603"/>
        <v>4.8946074895485128E-17</v>
      </c>
      <c r="BK5397" s="36">
        <f t="shared" si="5604"/>
        <v>2.4763792538924715E-13</v>
      </c>
      <c r="BL5397" s="36">
        <f t="shared" si="5605"/>
        <v>2.4763792538626225E-13</v>
      </c>
      <c r="BM5397" s="36">
        <f t="shared" si="5637"/>
        <v>6.3571068768096404E-10</v>
      </c>
      <c r="BN5397" s="36">
        <f t="shared" ca="1" si="5606"/>
        <v>0.19794203624967055</v>
      </c>
      <c r="BO5397" s="36">
        <f t="shared" ca="1" si="5622"/>
        <v>1</v>
      </c>
      <c r="BP5397" s="36">
        <f t="shared" si="5638"/>
        <v>-6.3570999266285541E-10</v>
      </c>
      <c r="BQ5397" s="36">
        <f t="shared" si="5639"/>
        <v>0.99999890670689962</v>
      </c>
      <c r="BR5397" s="2">
        <f t="shared" si="5628"/>
        <v>-5</v>
      </c>
      <c r="BS5397">
        <v>0</v>
      </c>
      <c r="BT5397" s="37">
        <f t="shared" si="5623"/>
        <v>1.4274943830650357</v>
      </c>
      <c r="BU5397" s="34">
        <f t="shared" si="5607"/>
        <v>-5</v>
      </c>
      <c r="BV5397" s="34">
        <f t="shared" si="5608"/>
        <v>-5</v>
      </c>
      <c r="BW5397" s="34">
        <f t="shared" si="5609"/>
        <v>-5</v>
      </c>
      <c r="BX5397" s="34">
        <f t="shared" si="5610"/>
        <v>-5</v>
      </c>
      <c r="BY5397" s="34">
        <f t="shared" si="5611"/>
        <v>25.260021142743106</v>
      </c>
      <c r="BZ5397" s="36">
        <f t="shared" si="5624"/>
        <v>1.4239345466982899E-3</v>
      </c>
      <c r="CA5397" s="34">
        <f t="shared" si="5625"/>
        <v>0.2695390426814897</v>
      </c>
    </row>
    <row r="5398" spans="1:79" ht="13.2" x14ac:dyDescent="0.25">
      <c r="A5398" s="75">
        <f t="shared" si="5612"/>
        <v>14.695890410957228</v>
      </c>
      <c r="B5398" s="34">
        <f t="shared" si="5629"/>
        <v>5363.9999999993879</v>
      </c>
      <c r="C5398">
        <v>30</v>
      </c>
      <c r="D5398" s="35">
        <f t="shared" si="5573"/>
        <v>3000</v>
      </c>
      <c r="E5398" s="27">
        <v>0</v>
      </c>
      <c r="F5398" s="64">
        <f t="shared" si="5613"/>
        <v>3.1263897495927093</v>
      </c>
      <c r="G5398" s="34">
        <v>0</v>
      </c>
      <c r="H5398" s="34">
        <f t="shared" si="5574"/>
        <v>1</v>
      </c>
      <c r="I5398" s="34">
        <f t="shared" si="5614"/>
        <v>41549.719772087105</v>
      </c>
      <c r="J5398" s="34">
        <f t="shared" si="5575"/>
        <v>94011.128893325498</v>
      </c>
      <c r="K5398" s="34">
        <f t="shared" si="5576"/>
        <v>82551.523159494871</v>
      </c>
      <c r="L5398" s="36">
        <f t="shared" si="5626"/>
        <v>1191.2003089297441</v>
      </c>
      <c r="M5398" s="34">
        <f t="shared" si="5577"/>
        <v>474.19527922407121</v>
      </c>
      <c r="N5398" s="34">
        <f t="shared" si="5615"/>
        <v>1072.9226035764748</v>
      </c>
      <c r="O5398" s="34">
        <f t="shared" si="5578"/>
        <v>146.59954174815172</v>
      </c>
      <c r="P5398">
        <f t="shared" si="5630"/>
        <v>498.94119834102077</v>
      </c>
      <c r="Q5398" s="36">
        <f t="shared" si="5579"/>
        <v>1072.9226035764116</v>
      </c>
      <c r="R5398" s="34">
        <f t="shared" si="5580"/>
        <v>631.80237745270415</v>
      </c>
      <c r="S5398" s="34">
        <f t="shared" si="5581"/>
        <v>1.1800693755503744E-10</v>
      </c>
      <c r="T5398" s="36">
        <f t="shared" si="5616"/>
        <v>-1.8894900565358602E-13</v>
      </c>
      <c r="U5398" s="36">
        <f t="shared" si="5582"/>
        <v>4048.5542507276705</v>
      </c>
      <c r="V5398" s="36">
        <f t="shared" si="5583"/>
        <v>1.589967043611261E-14</v>
      </c>
      <c r="W5398" s="68">
        <f t="shared" si="5584"/>
        <v>3.4034294540849834</v>
      </c>
      <c r="X5398">
        <f t="shared" si="5585"/>
        <v>6.8400709381090241</v>
      </c>
      <c r="Y5398">
        <f t="shared" si="5586"/>
        <v>0.11712706557874125</v>
      </c>
      <c r="Z5398" s="34">
        <f t="shared" si="5587"/>
        <v>1.9787218138990353E-2</v>
      </c>
      <c r="AA5398" s="36">
        <f t="shared" si="5588"/>
        <v>4.6716615257087083E-15</v>
      </c>
      <c r="AB5398" s="34">
        <f t="shared" si="5589"/>
        <v>1.9787218138990353E-2</v>
      </c>
      <c r="AC5398" s="36">
        <f t="shared" si="5590"/>
        <v>109.64432510517868</v>
      </c>
      <c r="AD5398" s="34">
        <f t="shared" si="5591"/>
        <v>0</v>
      </c>
      <c r="AE5398">
        <f t="shared" si="5617"/>
        <v>5541.1692707387974</v>
      </c>
      <c r="AF5398" s="36">
        <f t="shared" si="5631"/>
        <v>0</v>
      </c>
      <c r="AG5398" s="34">
        <f t="shared" si="5592"/>
        <v>464.33708013009419</v>
      </c>
      <c r="AH5398">
        <f t="shared" si="5627"/>
        <v>4.411049303598702E-11</v>
      </c>
      <c r="AI5398" s="29">
        <f t="shared" si="5618"/>
        <v>464.33708013009419</v>
      </c>
      <c r="AJ5398">
        <f t="shared" si="5619"/>
        <v>4179.0337211707747</v>
      </c>
      <c r="AK5398" s="36">
        <f t="shared" si="5632"/>
        <v>5.0252964291320895E-3</v>
      </c>
      <c r="AL5398" s="36">
        <f t="shared" si="5620"/>
        <v>-4.3297302437423106E-3</v>
      </c>
      <c r="AM5398" s="36">
        <f t="shared" si="5621"/>
        <v>-2.7482650721409843E-3</v>
      </c>
      <c r="AN5398" s="37">
        <f t="shared" si="5633"/>
        <v>8.2974028458618031E-3</v>
      </c>
      <c r="AO5398" s="36">
        <f t="shared" si="5634"/>
        <v>0.10938767667887259</v>
      </c>
      <c r="AP5398" s="36">
        <f t="shared" si="5635"/>
        <v>-3.9913835088897232E-3</v>
      </c>
      <c r="AQ5398" s="74">
        <f t="shared" si="5593"/>
        <v>0.74249621473700544</v>
      </c>
      <c r="AR5398" s="73">
        <f t="shared" si="5594"/>
        <v>7.6123412902858022E-3</v>
      </c>
      <c r="AS5398" s="72">
        <f t="shared" si="5636"/>
        <v>1.3088961640090276E-3</v>
      </c>
      <c r="AT5398" s="37">
        <f t="shared" si="5595"/>
        <v>3006.0362063227067</v>
      </c>
      <c r="AU5398" s="37">
        <f t="shared" si="5596"/>
        <v>-1.8926952174883154</v>
      </c>
      <c r="AV5398" s="34">
        <f t="shared" si="5597"/>
        <v>0.57401670078150913</v>
      </c>
      <c r="AW5398" s="34">
        <f t="shared" si="5598"/>
        <v>0.32006577671192948</v>
      </c>
      <c r="AX5398" s="37">
        <f t="shared" si="5599"/>
        <v>1.8926284708216188</v>
      </c>
      <c r="AY5398" s="7">
        <f t="shared" si="5600"/>
        <v>6.1901404024000417</v>
      </c>
      <c r="AZ5398" s="37">
        <f t="shared" si="5601"/>
        <v>5.2960579249066022</v>
      </c>
      <c r="BA5398" s="2">
        <f>BE5398*'mass balance'!$B$17+BF5398*'mass balance'!$C$17+BG5398*'mass balance'!$D$17+BH5398*'mass balance'!$E$17</f>
        <v>1.1218878246713835E-3</v>
      </c>
      <c r="BB5398" s="2">
        <f>BE5398*'mass balance'!$B$18+BF5398*'mass balance'!$C$18+BG5398*'mass balance'!$D$18+BH5398*'mass balance'!$E$18</f>
        <v>1.139147637358636E-3</v>
      </c>
      <c r="BC5398" s="2">
        <f>BE5398*'mass balance'!$B$19+BF5398*'mass balance'!$C$19+BG5398*'mass balance'!$D$19+BH5398*'mass balance'!$E$19</f>
        <v>-1.4239345466982947E-3</v>
      </c>
      <c r="BD5398" s="2">
        <f>BE5398*'mass balance'!$B$20+BF5398*'mass balance'!$C$20+BG5398*'mass balance'!$D$20+BH5398*'mass balance'!$E$20</f>
        <v>5.1779438061756174E-5</v>
      </c>
      <c r="BE5398" s="2">
        <f>N5398*'mass balance'!$H$11+R5398*'mass balance'!$I$11+S5398*'mass balance'!$J$11</f>
        <v>-2.404308355353445E-3</v>
      </c>
      <c r="BF5398" s="2">
        <f>N5398*'mass balance'!$H$12+R5398*'mass balance'!$I$12+S5398*'mass balance'!$J$12</f>
        <v>1.9993232782609321E-16</v>
      </c>
      <c r="BG5398" s="2">
        <f>N5398*'mass balance'!$H$13+R5398*'mass balance'!$I$13+S5398*'mass balance'!$J$13</f>
        <v>7.6055211400629763E-4</v>
      </c>
      <c r="BH5398" s="2">
        <f>N5398*'mass balance'!$H$14+R5398*'mass balance'!$I$14+S5398*'mass balance'!$J$14</f>
        <v>2.6297122636678304E-4</v>
      </c>
      <c r="BI5398" s="36">
        <f t="shared" si="5602"/>
        <v>6.038243608117373E-16</v>
      </c>
      <c r="BJ5398" s="36">
        <f t="shared" si="5603"/>
        <v>4.8946456022343805E-17</v>
      </c>
      <c r="BK5398" s="36">
        <f t="shared" si="5604"/>
        <v>2.4768687146414265E-13</v>
      </c>
      <c r="BL5398" s="36">
        <f t="shared" si="5605"/>
        <v>2.4768687146117169E-13</v>
      </c>
      <c r="BM5398" s="36">
        <f t="shared" si="5637"/>
        <v>6.359583256063503E-10</v>
      </c>
      <c r="BN5398" s="36">
        <f t="shared" ca="1" si="5606"/>
        <v>0.80130598188067692</v>
      </c>
      <c r="BO5398" s="36">
        <f t="shared" ca="1" si="5622"/>
        <v>1</v>
      </c>
      <c r="BP5398" s="36">
        <f t="shared" si="5638"/>
        <v>-6.3595762991321566E-10</v>
      </c>
      <c r="BQ5398" s="36">
        <f t="shared" si="5639"/>
        <v>0.99999890607118957</v>
      </c>
      <c r="BR5398" s="2">
        <f t="shared" si="5628"/>
        <v>-5</v>
      </c>
      <c r="BS5398">
        <v>0</v>
      </c>
      <c r="BT5398" s="37">
        <f t="shared" si="5623"/>
        <v>1.4274943830650406</v>
      </c>
      <c r="BU5398" s="34">
        <f t="shared" si="5607"/>
        <v>-5</v>
      </c>
      <c r="BV5398" s="34">
        <f t="shared" si="5608"/>
        <v>-5</v>
      </c>
      <c r="BW5398" s="34">
        <f t="shared" si="5609"/>
        <v>-5</v>
      </c>
      <c r="BX5398" s="34">
        <f t="shared" si="5610"/>
        <v>-5</v>
      </c>
      <c r="BY5398" s="34">
        <f t="shared" si="5611"/>
        <v>25.260021142743177</v>
      </c>
      <c r="BZ5398" s="36">
        <f t="shared" si="5624"/>
        <v>1.4239345466982947E-3</v>
      </c>
      <c r="CA5398" s="34">
        <f t="shared" si="5625"/>
        <v>0.26953904268148937</v>
      </c>
    </row>
    <row r="5399" spans="1:79" ht="13.2" x14ac:dyDescent="0.25">
      <c r="A5399" s="75">
        <f t="shared" si="5612"/>
        <v>14.698630136984624</v>
      </c>
      <c r="B5399" s="34">
        <f t="shared" si="5629"/>
        <v>5364.9999999993879</v>
      </c>
      <c r="C5399">
        <v>30</v>
      </c>
      <c r="D5399" s="35">
        <f t="shared" si="5573"/>
        <v>3000</v>
      </c>
      <c r="E5399" s="27">
        <v>0</v>
      </c>
      <c r="F5399" s="64">
        <f t="shared" si="5613"/>
        <v>3.1263897495927093</v>
      </c>
      <c r="G5399" s="34">
        <v>0</v>
      </c>
      <c r="H5399" s="34">
        <f t="shared" si="5574"/>
        <v>1</v>
      </c>
      <c r="I5399" s="34">
        <f t="shared" si="5614"/>
        <v>41549.719772087105</v>
      </c>
      <c r="J5399" s="34">
        <f t="shared" si="5575"/>
        <v>94011.128893325789</v>
      </c>
      <c r="K5399" s="34">
        <f t="shared" si="5576"/>
        <v>82551.523159495133</v>
      </c>
      <c r="L5399" s="36">
        <f t="shared" si="5626"/>
        <v>1191.2003089297498</v>
      </c>
      <c r="M5399" s="34">
        <f t="shared" si="5577"/>
        <v>474.19527922407121</v>
      </c>
      <c r="N5399" s="34">
        <f t="shared" si="5615"/>
        <v>1072.9226035764782</v>
      </c>
      <c r="O5399" s="34">
        <f t="shared" si="5578"/>
        <v>146.59954174815172</v>
      </c>
      <c r="P5399">
        <f t="shared" si="5630"/>
        <v>498.9411983410231</v>
      </c>
      <c r="Q5399" s="36">
        <f t="shared" si="5579"/>
        <v>1072.9226035764152</v>
      </c>
      <c r="R5399" s="34">
        <f t="shared" si="5580"/>
        <v>631.80237745270665</v>
      </c>
      <c r="S5399" s="34">
        <f t="shared" si="5581"/>
        <v>1.1732481652870774E-10</v>
      </c>
      <c r="T5399" s="36">
        <f t="shared" si="5616"/>
        <v>-1.8894900565358569E-13</v>
      </c>
      <c r="U5399" s="36">
        <f t="shared" si="5582"/>
        <v>4048.5542507276705</v>
      </c>
      <c r="V5399" s="36">
        <f t="shared" si="5583"/>
        <v>1.5818961449127341E-14</v>
      </c>
      <c r="W5399" s="68">
        <f t="shared" si="5584"/>
        <v>3.4034294540849994</v>
      </c>
      <c r="X5399">
        <f t="shared" si="5585"/>
        <v>6.8400709381090348</v>
      </c>
      <c r="Y5399">
        <f t="shared" si="5586"/>
        <v>0.11712706557874125</v>
      </c>
      <c r="Z5399" s="34">
        <f t="shared" si="5587"/>
        <v>1.9787218138990353E-2</v>
      </c>
      <c r="AA5399" s="36">
        <f t="shared" si="5588"/>
        <v>4.6479475078117099E-15</v>
      </c>
      <c r="AB5399" s="34">
        <f t="shared" si="5589"/>
        <v>1.9787218138990353E-2</v>
      </c>
      <c r="AC5399" s="36">
        <f t="shared" si="5590"/>
        <v>109.64432510517868</v>
      </c>
      <c r="AD5399" s="34">
        <f t="shared" si="5591"/>
        <v>0</v>
      </c>
      <c r="AE5399">
        <f t="shared" si="5617"/>
        <v>5541.1692707387974</v>
      </c>
      <c r="AF5399" s="36">
        <f t="shared" si="5631"/>
        <v>0</v>
      </c>
      <c r="AG5399" s="34">
        <f t="shared" si="5592"/>
        <v>464.33708013009613</v>
      </c>
      <c r="AH5399">
        <f t="shared" si="5627"/>
        <v>4.3826275941682979E-11</v>
      </c>
      <c r="AI5399" s="29">
        <f t="shared" si="5618"/>
        <v>464.33708013009613</v>
      </c>
      <c r="AJ5399">
        <f t="shared" si="5619"/>
        <v>4643.3708013008709</v>
      </c>
      <c r="AK5399" s="36">
        <f t="shared" si="5632"/>
        <v>-7.6123412902858022E-3</v>
      </c>
      <c r="AL5399" s="36">
        <f t="shared" si="5620"/>
        <v>5.5902681041484145E-3</v>
      </c>
      <c r="AM5399" s="36">
        <f t="shared" si="5621"/>
        <v>4.1513525962309653E-3</v>
      </c>
      <c r="AN5399" s="37">
        <f t="shared" si="5633"/>
        <v>1.3322699274993893E-2</v>
      </c>
      <c r="AO5399" s="36">
        <f t="shared" si="5634"/>
        <v>0.10505794643513028</v>
      </c>
      <c r="AP5399" s="36">
        <f t="shared" si="5635"/>
        <v>-6.739648581030707E-3</v>
      </c>
      <c r="AQ5399" s="74">
        <f t="shared" si="5593"/>
        <v>1.345744971248197</v>
      </c>
      <c r="AR5399" s="73">
        <f t="shared" si="5594"/>
        <v>1.1264609979231713E-2</v>
      </c>
      <c r="AS5399" s="72">
        <f t="shared" si="5636"/>
        <v>1.1595426362401493E-3</v>
      </c>
      <c r="AT5399" s="37">
        <f t="shared" si="5595"/>
        <v>5448.321523742271</v>
      </c>
      <c r="AU5399" s="37">
        <f t="shared" si="5596"/>
        <v>-3.1959095407539713</v>
      </c>
      <c r="AV5399" s="34">
        <f t="shared" si="5597"/>
        <v>0.63779633420167736</v>
      </c>
      <c r="AW5399" s="34">
        <f t="shared" si="5598"/>
        <v>0.32006577671193098</v>
      </c>
      <c r="AX5399" s="37">
        <f t="shared" si="5599"/>
        <v>1.8926284708216277</v>
      </c>
      <c r="AY5399" s="7">
        <f t="shared" si="5600"/>
        <v>6.2539200358202356</v>
      </c>
      <c r="AZ5399" s="37">
        <f t="shared" si="5601"/>
        <v>5.2960579249066271</v>
      </c>
      <c r="BA5399" s="2">
        <f>BE5399*'mass balance'!$B$17+BF5399*'mass balance'!$C$17+BG5399*'mass balance'!$D$17+BH5399*'mass balance'!$E$17</f>
        <v>1.1218878246713878E-3</v>
      </c>
      <c r="BB5399" s="2">
        <f>BE5399*'mass balance'!$B$18+BF5399*'mass balance'!$C$18+BG5399*'mass balance'!$D$18+BH5399*'mass balance'!$E$18</f>
        <v>1.1391476373586403E-3</v>
      </c>
      <c r="BC5399" s="2">
        <f>BE5399*'mass balance'!$B$19+BF5399*'mass balance'!$C$19+BG5399*'mass balance'!$D$19+BH5399*'mass balance'!$E$19</f>
        <v>-1.4239345466982999E-3</v>
      </c>
      <c r="BD5399" s="2">
        <f>BE5399*'mass balance'!$B$20+BF5399*'mass balance'!$C$20+BG5399*'mass balance'!$D$20+BH5399*'mass balance'!$E$20</f>
        <v>5.1779438061756357E-5</v>
      </c>
      <c r="BE5399" s="2">
        <f>N5399*'mass balance'!$H$11+R5399*'mass balance'!$I$11+S5399*'mass balance'!$J$11</f>
        <v>-2.4043083553534528E-3</v>
      </c>
      <c r="BF5399" s="2">
        <f>N5399*'mass balance'!$H$12+R5399*'mass balance'!$I$12+S5399*'mass balance'!$J$12</f>
        <v>1.9877664963056666E-16</v>
      </c>
      <c r="BG5399" s="2">
        <f>N5399*'mass balance'!$H$13+R5399*'mass balance'!$I$13+S5399*'mass balance'!$J$13</f>
        <v>7.6055211400630034E-4</v>
      </c>
      <c r="BH5399" s="2">
        <f>N5399*'mass balance'!$H$14+R5399*'mass balance'!$I$14+S5399*'mass balance'!$J$14</f>
        <v>2.6297122636678385E-4</v>
      </c>
      <c r="BI5399" s="36">
        <f t="shared" si="5602"/>
        <v>6.038243608117373E-16</v>
      </c>
      <c r="BJ5399" s="36">
        <f t="shared" si="5603"/>
        <v>4.8946837152170188E-17</v>
      </c>
      <c r="BK5399" s="36">
        <f t="shared" si="5604"/>
        <v>2.47735817920165E-13</v>
      </c>
      <c r="BL5399" s="36">
        <f t="shared" si="5605"/>
        <v>2.4773581791720797E-13</v>
      </c>
      <c r="BM5399" s="36">
        <f t="shared" si="5637"/>
        <v>6.3620601247781149E-10</v>
      </c>
      <c r="BN5399" s="36">
        <f t="shared" ca="1" si="5606"/>
        <v>0.36927929137739379</v>
      </c>
      <c r="BO5399" s="36">
        <f t="shared" ca="1" si="5622"/>
        <v>1</v>
      </c>
      <c r="BP5399" s="36">
        <f t="shared" si="5638"/>
        <v>-6.3620531610912506E-10</v>
      </c>
      <c r="BQ5399" s="36">
        <f t="shared" si="5639"/>
        <v>0.99999890543523196</v>
      </c>
      <c r="BR5399" s="2">
        <f t="shared" si="5628"/>
        <v>-5</v>
      </c>
      <c r="BS5399">
        <v>0</v>
      </c>
      <c r="BT5399" s="37">
        <f t="shared" si="5623"/>
        <v>1.4274943830650455</v>
      </c>
      <c r="BU5399" s="34">
        <f t="shared" si="5607"/>
        <v>-5</v>
      </c>
      <c r="BV5399" s="34">
        <f t="shared" si="5608"/>
        <v>-5</v>
      </c>
      <c r="BW5399" s="34">
        <f t="shared" si="5609"/>
        <v>-5</v>
      </c>
      <c r="BX5399" s="34">
        <f t="shared" si="5610"/>
        <v>-5</v>
      </c>
      <c r="BY5399" s="34">
        <f t="shared" si="5611"/>
        <v>25.260021142743259</v>
      </c>
      <c r="BZ5399" s="36">
        <f t="shared" si="5624"/>
        <v>1.4239345466982999E-3</v>
      </c>
      <c r="CA5399" s="34">
        <f t="shared" si="5625"/>
        <v>0.26953904268148904</v>
      </c>
    </row>
    <row r="5400" spans="1:79" ht="13.2" x14ac:dyDescent="0.25">
      <c r="A5400" s="75">
        <f t="shared" si="5612"/>
        <v>14.701369863012021</v>
      </c>
      <c r="B5400" s="34">
        <f t="shared" si="5629"/>
        <v>5365.9999999993879</v>
      </c>
      <c r="C5400">
        <v>30</v>
      </c>
      <c r="D5400" s="35">
        <f t="shared" si="5573"/>
        <v>3000</v>
      </c>
      <c r="E5400" s="27">
        <v>0</v>
      </c>
      <c r="F5400" s="64">
        <f t="shared" si="5613"/>
        <v>3.1263897495927093</v>
      </c>
      <c r="G5400" s="34">
        <v>0</v>
      </c>
      <c r="H5400" s="34">
        <f t="shared" si="5574"/>
        <v>1</v>
      </c>
      <c r="I5400" s="34">
        <f t="shared" si="5614"/>
        <v>41549.719772087105</v>
      </c>
      <c r="J5400" s="34">
        <f t="shared" si="5575"/>
        <v>94011.128893326109</v>
      </c>
      <c r="K5400" s="34">
        <f t="shared" si="5576"/>
        <v>82551.523159495409</v>
      </c>
      <c r="L5400" s="36">
        <f t="shared" si="5626"/>
        <v>1191.2003089297555</v>
      </c>
      <c r="M5400" s="34">
        <f t="shared" si="5577"/>
        <v>474.19527922407121</v>
      </c>
      <c r="N5400" s="34">
        <f t="shared" si="5615"/>
        <v>1072.9226035764818</v>
      </c>
      <c r="O5400" s="34">
        <f t="shared" si="5578"/>
        <v>146.59954174815172</v>
      </c>
      <c r="P5400">
        <f t="shared" si="5630"/>
        <v>498.94119834102543</v>
      </c>
      <c r="Q5400" s="36">
        <f t="shared" si="5579"/>
        <v>1072.9226035764189</v>
      </c>
      <c r="R5400" s="34">
        <f t="shared" si="5580"/>
        <v>631.80237745270904</v>
      </c>
      <c r="S5400" s="34">
        <f t="shared" si="5581"/>
        <v>1.1664269550237805E-10</v>
      </c>
      <c r="T5400" s="36">
        <f t="shared" si="5616"/>
        <v>-1.8894900565358539E-13</v>
      </c>
      <c r="U5400" s="36">
        <f t="shared" si="5582"/>
        <v>4048.5542507276705</v>
      </c>
      <c r="V5400" s="36">
        <f t="shared" si="5583"/>
        <v>1.5729284796921479E-14</v>
      </c>
      <c r="W5400" s="68">
        <f t="shared" si="5584"/>
        <v>3.4034294540850154</v>
      </c>
      <c r="X5400">
        <f t="shared" si="5585"/>
        <v>6.8400709381090463</v>
      </c>
      <c r="Y5400">
        <f t="shared" si="5586"/>
        <v>0.11712706557874125</v>
      </c>
      <c r="Z5400" s="34">
        <f t="shared" si="5587"/>
        <v>1.9787218138990353E-2</v>
      </c>
      <c r="AA5400" s="36">
        <f t="shared" si="5588"/>
        <v>4.6215985990372673E-15</v>
      </c>
      <c r="AB5400" s="34">
        <f t="shared" si="5589"/>
        <v>1.9787218138990353E-2</v>
      </c>
      <c r="AC5400" s="36">
        <f t="shared" si="5590"/>
        <v>109.64432510517868</v>
      </c>
      <c r="AD5400" s="34">
        <f t="shared" si="5591"/>
        <v>0</v>
      </c>
      <c r="AE5400">
        <f t="shared" si="5617"/>
        <v>5541.1692707387974</v>
      </c>
      <c r="AF5400" s="36">
        <f t="shared" si="5631"/>
        <v>0</v>
      </c>
      <c r="AG5400" s="34">
        <f t="shared" si="5592"/>
        <v>464.33708013009806</v>
      </c>
      <c r="AH5400">
        <f t="shared" si="5627"/>
        <v>4.3542058847378939E-11</v>
      </c>
      <c r="AI5400" s="29">
        <f t="shared" si="5618"/>
        <v>464.33708013009806</v>
      </c>
      <c r="AJ5400">
        <f t="shared" si="5619"/>
        <v>5107.7078814309689</v>
      </c>
      <c r="AK5400" s="36">
        <f t="shared" si="5632"/>
        <v>-1.1264609979231713E-2</v>
      </c>
      <c r="AL5400" s="36">
        <f t="shared" si="5620"/>
        <v>9.4328201834426896E-3</v>
      </c>
      <c r="AM5400" s="36">
        <f t="shared" si="5621"/>
        <v>6.1595872972425806E-3</v>
      </c>
      <c r="AN5400" s="37">
        <f t="shared" si="5633"/>
        <v>5.7103579847080903E-3</v>
      </c>
      <c r="AO5400" s="36">
        <f t="shared" si="5634"/>
        <v>0.1106482145392787</v>
      </c>
      <c r="AP5400" s="36">
        <f t="shared" si="5635"/>
        <v>-2.5882959847997418E-3</v>
      </c>
      <c r="AQ5400" s="74">
        <f t="shared" si="5593"/>
        <v>0.49372755617091568</v>
      </c>
      <c r="AR5400" s="73">
        <f t="shared" si="5594"/>
        <v>5.4712634365271353E-3</v>
      </c>
      <c r="AS5400" s="72">
        <f t="shared" si="5636"/>
        <v>1.3546691202333035E-3</v>
      </c>
      <c r="AT5400" s="37">
        <f t="shared" si="5595"/>
        <v>1998.882796237144</v>
      </c>
      <c r="AU5400" s="37">
        <f t="shared" si="5596"/>
        <v>-1.227357737226656</v>
      </c>
      <c r="AV5400" s="34">
        <f t="shared" si="5597"/>
        <v>0.70157596762184604</v>
      </c>
      <c r="AW5400" s="34">
        <f t="shared" si="5598"/>
        <v>0.32006577671193254</v>
      </c>
      <c r="AX5400" s="37">
        <f t="shared" si="5599"/>
        <v>1.8926284708216365</v>
      </c>
      <c r="AY5400" s="7">
        <f t="shared" si="5600"/>
        <v>6.3176996692404304</v>
      </c>
      <c r="AZ5400" s="37">
        <f t="shared" si="5601"/>
        <v>5.2960579249066519</v>
      </c>
      <c r="BA5400" s="2">
        <f>BE5400*'mass balance'!$B$17+BF5400*'mass balance'!$C$17+BG5400*'mass balance'!$D$17+BH5400*'mass balance'!$E$17</f>
        <v>1.1218878246713924E-3</v>
      </c>
      <c r="BB5400" s="2">
        <f>BE5400*'mass balance'!$B$18+BF5400*'mass balance'!$C$18+BG5400*'mass balance'!$D$18+BH5400*'mass balance'!$E$18</f>
        <v>1.1391476373586442E-3</v>
      </c>
      <c r="BC5400" s="2">
        <f>BE5400*'mass balance'!$B$19+BF5400*'mass balance'!$C$19+BG5400*'mass balance'!$D$19+BH5400*'mass balance'!$E$19</f>
        <v>-1.4239345466983053E-3</v>
      </c>
      <c r="BD5400" s="2">
        <f>BE5400*'mass balance'!$B$20+BF5400*'mass balance'!$C$20+BG5400*'mass balance'!$D$20+BH5400*'mass balance'!$E$20</f>
        <v>5.1779438061756554E-5</v>
      </c>
      <c r="BE5400" s="2">
        <f>N5400*'mass balance'!$H$11+R5400*'mass balance'!$I$11+S5400*'mass balance'!$J$11</f>
        <v>-2.404308355353461E-3</v>
      </c>
      <c r="BF5400" s="2">
        <f>N5400*'mass balance'!$H$12+R5400*'mass balance'!$I$12+S5400*'mass balance'!$J$12</f>
        <v>1.9762097143504011E-16</v>
      </c>
      <c r="BG5400" s="2">
        <f>N5400*'mass balance'!$H$13+R5400*'mass balance'!$I$13+S5400*'mass balance'!$J$13</f>
        <v>7.605521140063037E-4</v>
      </c>
      <c r="BH5400" s="2">
        <f>N5400*'mass balance'!$H$14+R5400*'mass balance'!$I$14+S5400*'mass balance'!$J$14</f>
        <v>2.6297122636678477E-4</v>
      </c>
      <c r="BI5400" s="36">
        <f t="shared" si="5602"/>
        <v>6.038243608117373E-16</v>
      </c>
      <c r="BJ5400" s="36">
        <f t="shared" si="5603"/>
        <v>4.8947218284964969E-17</v>
      </c>
      <c r="BK5400" s="36">
        <f t="shared" si="5604"/>
        <v>2.4778476475731718E-13</v>
      </c>
      <c r="BL5400" s="36">
        <f t="shared" si="5605"/>
        <v>2.4778476475437575E-13</v>
      </c>
      <c r="BM5400" s="36">
        <f t="shared" si="5637"/>
        <v>6.3645374829572873E-10</v>
      </c>
      <c r="BN5400" s="36">
        <f t="shared" ca="1" si="5606"/>
        <v>0.35555411811261639</v>
      </c>
      <c r="BO5400" s="36">
        <f t="shared" ca="1" si="5622"/>
        <v>1</v>
      </c>
      <c r="BP5400" s="36">
        <f t="shared" si="5638"/>
        <v>-6.3645305125096411E-10</v>
      </c>
      <c r="BQ5400" s="36">
        <f t="shared" si="5639"/>
        <v>0.99999890479902664</v>
      </c>
      <c r="BR5400" s="2">
        <f t="shared" si="5628"/>
        <v>-5</v>
      </c>
      <c r="BS5400">
        <v>0</v>
      </c>
      <c r="BT5400" s="37">
        <f t="shared" si="5623"/>
        <v>1.4274943830650508</v>
      </c>
      <c r="BU5400" s="34">
        <f t="shared" si="5607"/>
        <v>-5</v>
      </c>
      <c r="BV5400" s="34">
        <f t="shared" si="5608"/>
        <v>-5</v>
      </c>
      <c r="BW5400" s="34">
        <f t="shared" si="5609"/>
        <v>-5</v>
      </c>
      <c r="BX5400" s="34">
        <f t="shared" si="5610"/>
        <v>-5</v>
      </c>
      <c r="BY5400" s="34">
        <f t="shared" si="5611"/>
        <v>25.260021142743341</v>
      </c>
      <c r="BZ5400" s="36">
        <f t="shared" si="5624"/>
        <v>1.4239345466983053E-3</v>
      </c>
      <c r="CA5400" s="34">
        <f t="shared" si="5625"/>
        <v>0.26953904268148876</v>
      </c>
    </row>
    <row r="5401" spans="1:79" ht="13.2" x14ac:dyDescent="0.25">
      <c r="A5401" s="75">
        <f t="shared" si="5612"/>
        <v>14.704109589039417</v>
      </c>
      <c r="B5401" s="34">
        <f t="shared" si="5629"/>
        <v>5366.999999999387</v>
      </c>
      <c r="C5401">
        <v>30</v>
      </c>
      <c r="D5401" s="35">
        <f t="shared" si="5573"/>
        <v>3000</v>
      </c>
      <c r="E5401" s="27">
        <v>0</v>
      </c>
      <c r="F5401" s="64">
        <f t="shared" si="5613"/>
        <v>3.1263897495927093</v>
      </c>
      <c r="G5401" s="34">
        <v>0</v>
      </c>
      <c r="H5401" s="34">
        <f t="shared" si="5574"/>
        <v>1</v>
      </c>
      <c r="I5401" s="34">
        <f t="shared" si="5614"/>
        <v>41549.719772087105</v>
      </c>
      <c r="J5401" s="34">
        <f t="shared" si="5575"/>
        <v>94011.128893326386</v>
      </c>
      <c r="K5401" s="34">
        <f t="shared" si="5576"/>
        <v>82551.523159495642</v>
      </c>
      <c r="L5401" s="36">
        <f t="shared" si="5626"/>
        <v>1191.2003089297609</v>
      </c>
      <c r="M5401" s="34">
        <f t="shared" si="5577"/>
        <v>474.19527922407121</v>
      </c>
      <c r="N5401" s="34">
        <f t="shared" si="5615"/>
        <v>1072.922603576485</v>
      </c>
      <c r="O5401" s="34">
        <f t="shared" si="5578"/>
        <v>146.59954174815172</v>
      </c>
      <c r="P5401">
        <f t="shared" si="5630"/>
        <v>498.9411983410277</v>
      </c>
      <c r="Q5401" s="36">
        <f t="shared" si="5579"/>
        <v>1072.9226035764225</v>
      </c>
      <c r="R5401" s="34">
        <f t="shared" si="5580"/>
        <v>631.80237745271143</v>
      </c>
      <c r="S5401" s="34">
        <f t="shared" si="5581"/>
        <v>1.1607426131376997E-10</v>
      </c>
      <c r="T5401" s="36">
        <f t="shared" si="5616"/>
        <v>-1.8894900565358511E-13</v>
      </c>
      <c r="U5401" s="36">
        <f t="shared" si="5582"/>
        <v>4048.5542507276705</v>
      </c>
      <c r="V5401" s="36">
        <f t="shared" si="5583"/>
        <v>1.5648575809936204E-14</v>
      </c>
      <c r="W5401" s="68">
        <f t="shared" si="5584"/>
        <v>3.4034294540850309</v>
      </c>
      <c r="X5401">
        <f t="shared" si="5585"/>
        <v>6.8400709381090561</v>
      </c>
      <c r="Y5401">
        <f t="shared" si="5586"/>
        <v>0.11712706557874125</v>
      </c>
      <c r="Z5401" s="34">
        <f t="shared" si="5587"/>
        <v>1.9787218138990353E-2</v>
      </c>
      <c r="AA5401" s="36">
        <f t="shared" si="5588"/>
        <v>4.5978845811402681E-15</v>
      </c>
      <c r="AB5401" s="34">
        <f t="shared" si="5589"/>
        <v>1.9787218138990353E-2</v>
      </c>
      <c r="AC5401" s="36">
        <f t="shared" si="5590"/>
        <v>109.64432510517868</v>
      </c>
      <c r="AD5401" s="34">
        <f t="shared" si="5591"/>
        <v>0</v>
      </c>
      <c r="AE5401">
        <f t="shared" si="5617"/>
        <v>5541.1692707387974</v>
      </c>
      <c r="AF5401" s="36">
        <f t="shared" si="5631"/>
        <v>0</v>
      </c>
      <c r="AG5401" s="34">
        <f t="shared" si="5592"/>
        <v>464.33708013009999</v>
      </c>
      <c r="AH5401">
        <f t="shared" si="5627"/>
        <v>4.3314685171935707E-11</v>
      </c>
      <c r="AI5401" s="29">
        <f t="shared" si="5618"/>
        <v>464.33708013009999</v>
      </c>
      <c r="AJ5401">
        <f t="shared" si="5619"/>
        <v>5572.0449615610687</v>
      </c>
      <c r="AK5401" s="36">
        <f t="shared" si="5632"/>
        <v>-5.4712634365271353E-3</v>
      </c>
      <c r="AL5401" s="36">
        <f t="shared" si="5620"/>
        <v>3.7039092702037904E-3</v>
      </c>
      <c r="AM5401" s="36">
        <f t="shared" si="5621"/>
        <v>2.9781769778984266E-3</v>
      </c>
      <c r="AN5401" s="37">
        <f t="shared" si="5633"/>
        <v>-5.5542519945236228E-3</v>
      </c>
      <c r="AO5401" s="36">
        <f t="shared" si="5634"/>
        <v>0.12008103472272139</v>
      </c>
      <c r="AP5401" s="36">
        <f t="shared" si="5635"/>
        <v>3.5712913124428388E-3</v>
      </c>
      <c r="AQ5401" s="74">
        <f t="shared" si="5593"/>
        <v>-0.37571590309403857</v>
      </c>
      <c r="AR5401" s="73">
        <f t="shared" si="5594"/>
        <v>-6.1109706321844873E-3</v>
      </c>
      <c r="AS5401" s="72">
        <f t="shared" si="5636"/>
        <v>1.7315030645391517E-3</v>
      </c>
      <c r="AT5401" s="37">
        <f t="shared" si="5595"/>
        <v>-1521.1062165373546</v>
      </c>
      <c r="AU5401" s="37">
        <f t="shared" si="5596"/>
        <v>1.6934894810943317</v>
      </c>
      <c r="AV5401" s="34">
        <f t="shared" si="5597"/>
        <v>0.76535560104201483</v>
      </c>
      <c r="AW5401" s="34">
        <f t="shared" si="5598"/>
        <v>0.32006577671193404</v>
      </c>
      <c r="AX5401" s="37">
        <f t="shared" si="5599"/>
        <v>1.892628470821645</v>
      </c>
      <c r="AY5401" s="7">
        <f t="shared" si="5600"/>
        <v>6.3814793026606251</v>
      </c>
      <c r="AZ5401" s="37">
        <f t="shared" si="5601"/>
        <v>5.2960579249066759</v>
      </c>
      <c r="BA5401" s="2">
        <f>BE5401*'mass balance'!$B$17+BF5401*'mass balance'!$C$17+BG5401*'mass balance'!$D$17+BH5401*'mass balance'!$E$17</f>
        <v>1.1218878246713965E-3</v>
      </c>
      <c r="BB5401" s="2">
        <f>BE5401*'mass balance'!$B$18+BF5401*'mass balance'!$C$18+BG5401*'mass balance'!$D$18+BH5401*'mass balance'!$E$18</f>
        <v>1.1391476373586484E-3</v>
      </c>
      <c r="BC5401" s="2">
        <f>BE5401*'mass balance'!$B$19+BF5401*'mass balance'!$C$19+BG5401*'mass balance'!$D$19+BH5401*'mass balance'!$E$19</f>
        <v>-1.4239345466983103E-3</v>
      </c>
      <c r="BD5401" s="2">
        <f>BE5401*'mass balance'!$B$20+BF5401*'mass balance'!$C$20+BG5401*'mass balance'!$D$20+BH5401*'mass balance'!$E$20</f>
        <v>5.1779438061756743E-5</v>
      </c>
      <c r="BE5401" s="2">
        <f>N5401*'mass balance'!$H$11+R5401*'mass balance'!$I$11+S5401*'mass balance'!$J$11</f>
        <v>-2.404308355353468E-3</v>
      </c>
      <c r="BF5401" s="2">
        <f>N5401*'mass balance'!$H$12+R5401*'mass balance'!$I$12+S5401*'mass balance'!$J$12</f>
        <v>1.966579062721013E-16</v>
      </c>
      <c r="BG5401" s="2">
        <f>N5401*'mass balance'!$H$13+R5401*'mass balance'!$I$13+S5401*'mass balance'!$J$13</f>
        <v>7.6055211400630597E-4</v>
      </c>
      <c r="BH5401" s="2">
        <f>N5401*'mass balance'!$H$14+R5401*'mass balance'!$I$14+S5401*'mass balance'!$J$14</f>
        <v>2.6297122636678553E-4</v>
      </c>
      <c r="BI5401" s="36">
        <f t="shared" si="5602"/>
        <v>6.038243608117373E-16</v>
      </c>
      <c r="BJ5401" s="36">
        <f t="shared" si="5603"/>
        <v>4.8947599420726859E-17</v>
      </c>
      <c r="BK5401" s="36">
        <f t="shared" si="5604"/>
        <v>2.4783371197560216E-13</v>
      </c>
      <c r="BL5401" s="36">
        <f t="shared" si="5605"/>
        <v>2.4783371197267467E-13</v>
      </c>
      <c r="BM5401" s="36">
        <f t="shared" si="5637"/>
        <v>6.3670153306048314E-10</v>
      </c>
      <c r="BN5401" s="36">
        <f t="shared" ca="1" si="5606"/>
        <v>0.79327335741951255</v>
      </c>
      <c r="BO5401" s="36">
        <f t="shared" ca="1" si="5622"/>
        <v>1</v>
      </c>
      <c r="BP5401" s="36">
        <f t="shared" si="5638"/>
        <v>-6.3670083533911384E-10</v>
      </c>
      <c r="BQ5401" s="36">
        <f t="shared" si="5639"/>
        <v>0.99999890416257364</v>
      </c>
      <c r="BR5401" s="2">
        <f t="shared" si="5628"/>
        <v>-5</v>
      </c>
      <c r="BS5401">
        <v>0</v>
      </c>
      <c r="BT5401" s="37">
        <f t="shared" si="5623"/>
        <v>1.4274943830650557</v>
      </c>
      <c r="BU5401" s="34">
        <f t="shared" si="5607"/>
        <v>-5</v>
      </c>
      <c r="BV5401" s="34">
        <f t="shared" si="5608"/>
        <v>-5</v>
      </c>
      <c r="BW5401" s="34">
        <f t="shared" si="5609"/>
        <v>-5</v>
      </c>
      <c r="BX5401" s="34">
        <f t="shared" si="5610"/>
        <v>-5</v>
      </c>
      <c r="BY5401" s="34">
        <f t="shared" si="5611"/>
        <v>25.260021142743419</v>
      </c>
      <c r="BZ5401" s="36">
        <f t="shared" si="5624"/>
        <v>1.4239345466983103E-3</v>
      </c>
      <c r="CA5401" s="34">
        <f t="shared" si="5625"/>
        <v>0.26953904268148848</v>
      </c>
    </row>
    <row r="5402" spans="1:79" ht="13.2" x14ac:dyDescent="0.25">
      <c r="A5402" s="75">
        <f t="shared" si="5612"/>
        <v>14.706849315066814</v>
      </c>
      <c r="B5402" s="34">
        <f t="shared" si="5629"/>
        <v>5367.999999999387</v>
      </c>
      <c r="C5402">
        <v>30</v>
      </c>
      <c r="D5402" s="35">
        <f t="shared" si="5573"/>
        <v>3000</v>
      </c>
      <c r="E5402" s="27">
        <v>0</v>
      </c>
      <c r="F5402" s="64">
        <f t="shared" si="5613"/>
        <v>3.1263897495927093</v>
      </c>
      <c r="G5402" s="34">
        <v>0</v>
      </c>
      <c r="H5402" s="34">
        <f t="shared" si="5574"/>
        <v>1</v>
      </c>
      <c r="I5402" s="34">
        <f t="shared" si="5614"/>
        <v>41549.719772087105</v>
      </c>
      <c r="J5402" s="34">
        <f t="shared" si="5575"/>
        <v>94011.128893326677</v>
      </c>
      <c r="K5402" s="34">
        <f t="shared" si="5576"/>
        <v>82551.523159495904</v>
      </c>
      <c r="L5402" s="36">
        <f t="shared" si="5626"/>
        <v>1191.2003089297664</v>
      </c>
      <c r="M5402" s="34">
        <f t="shared" si="5577"/>
        <v>474.19527922407121</v>
      </c>
      <c r="N5402" s="34">
        <f t="shared" si="5615"/>
        <v>1072.9226035764884</v>
      </c>
      <c r="O5402" s="34">
        <f t="shared" si="5578"/>
        <v>146.59954174815172</v>
      </c>
      <c r="P5402">
        <f t="shared" si="5630"/>
        <v>498.94119834102997</v>
      </c>
      <c r="Q5402" s="36">
        <f t="shared" si="5579"/>
        <v>1072.9226035764259</v>
      </c>
      <c r="R5402" s="34">
        <f t="shared" si="5580"/>
        <v>631.8023774527137</v>
      </c>
      <c r="S5402" s="34">
        <f t="shared" si="5581"/>
        <v>1.1539214028744027E-10</v>
      </c>
      <c r="T5402" s="36">
        <f t="shared" si="5616"/>
        <v>-1.8894900565358483E-13</v>
      </c>
      <c r="U5402" s="36">
        <f t="shared" si="5582"/>
        <v>4048.5542507276705</v>
      </c>
      <c r="V5402" s="36">
        <f t="shared" si="5583"/>
        <v>1.5567866822950932E-14</v>
      </c>
      <c r="W5402" s="68">
        <f t="shared" si="5584"/>
        <v>3.4034294540850465</v>
      </c>
      <c r="X5402">
        <f t="shared" si="5585"/>
        <v>6.8400709381090667</v>
      </c>
      <c r="Y5402">
        <f t="shared" si="5586"/>
        <v>0.11712706557874125</v>
      </c>
      <c r="Z5402" s="34">
        <f t="shared" si="5587"/>
        <v>1.9787218138990353E-2</v>
      </c>
      <c r="AA5402" s="36">
        <f t="shared" si="5588"/>
        <v>4.5741705632432697E-15</v>
      </c>
      <c r="AB5402" s="34">
        <f t="shared" si="5589"/>
        <v>1.9787218138990353E-2</v>
      </c>
      <c r="AC5402" s="36">
        <f t="shared" si="5590"/>
        <v>109.64432510517868</v>
      </c>
      <c r="AD5402" s="34">
        <f t="shared" si="5591"/>
        <v>0</v>
      </c>
      <c r="AE5402">
        <f t="shared" si="5617"/>
        <v>5541.1692707387974</v>
      </c>
      <c r="AF5402" s="36">
        <f t="shared" si="5631"/>
        <v>0</v>
      </c>
      <c r="AG5402" s="34">
        <f t="shared" si="5592"/>
        <v>464.33708013010181</v>
      </c>
      <c r="AH5402">
        <f t="shared" si="5627"/>
        <v>4.2973624658770859E-11</v>
      </c>
      <c r="AI5402" s="29">
        <f t="shared" si="5618"/>
        <v>464.33708013010181</v>
      </c>
      <c r="AJ5402">
        <f t="shared" si="5619"/>
        <v>6036.3820416911703</v>
      </c>
      <c r="AK5402" s="36">
        <f t="shared" si="5632"/>
        <v>6.1109706321844873E-3</v>
      </c>
      <c r="AL5402" s="36">
        <f t="shared" si="5620"/>
        <v>-4.9966787697992036E-3</v>
      </c>
      <c r="AM5402" s="36">
        <f t="shared" si="5621"/>
        <v>-3.3398518793369227E-3</v>
      </c>
      <c r="AN5402" s="37">
        <f t="shared" si="5633"/>
        <v>-1.1025515431050757E-2</v>
      </c>
      <c r="AO5402" s="36">
        <f t="shared" si="5634"/>
        <v>0.12378494399292518</v>
      </c>
      <c r="AP5402" s="36">
        <f t="shared" si="5635"/>
        <v>6.5494682903412659E-3</v>
      </c>
      <c r="AQ5402" s="74">
        <f t="shared" si="5593"/>
        <v>-0.68085195810300214</v>
      </c>
      <c r="AR5402" s="73">
        <f t="shared" si="5594"/>
        <v>-1.2878919492986207E-2</v>
      </c>
      <c r="AS5402" s="72">
        <f t="shared" si="5636"/>
        <v>1.8967210912195676E-3</v>
      </c>
      <c r="AT5402" s="37">
        <f t="shared" si="5595"/>
        <v>-2756.4660890941655</v>
      </c>
      <c r="AU5402" s="37">
        <f t="shared" si="5596"/>
        <v>3.1057269447075768</v>
      </c>
      <c r="AV5402" s="34">
        <f t="shared" si="5597"/>
        <v>0.82913523446218396</v>
      </c>
      <c r="AW5402" s="34">
        <f t="shared" si="5598"/>
        <v>0.32006577671193548</v>
      </c>
      <c r="AX5402" s="37">
        <f t="shared" si="5599"/>
        <v>1.8926284708216539</v>
      </c>
      <c r="AY5402" s="7">
        <f t="shared" si="5600"/>
        <v>6.445258936080819</v>
      </c>
      <c r="AZ5402" s="37">
        <f t="shared" si="5601"/>
        <v>5.2960579249066999</v>
      </c>
      <c r="BA5402" s="2">
        <f>BE5402*'mass balance'!$B$17+BF5402*'mass balance'!$C$17+BG5402*'mass balance'!$D$17+BH5402*'mass balance'!$E$17</f>
        <v>1.1218878246714002E-3</v>
      </c>
      <c r="BB5402" s="2">
        <f>BE5402*'mass balance'!$B$18+BF5402*'mass balance'!$C$18+BG5402*'mass balance'!$D$18+BH5402*'mass balance'!$E$18</f>
        <v>1.1391476373586525E-3</v>
      </c>
      <c r="BC5402" s="2">
        <f>BE5402*'mass balance'!$B$19+BF5402*'mass balance'!$C$19+BG5402*'mass balance'!$D$19+BH5402*'mass balance'!$E$19</f>
        <v>-1.4239345466983155E-3</v>
      </c>
      <c r="BD5402" s="2">
        <f>BE5402*'mass balance'!$B$20+BF5402*'mass balance'!$C$20+BG5402*'mass balance'!$D$20+BH5402*'mass balance'!$E$20</f>
        <v>5.1779438061756926E-5</v>
      </c>
      <c r="BE5402" s="2">
        <f>N5402*'mass balance'!$H$11+R5402*'mass balance'!$I$11+S5402*'mass balance'!$J$11</f>
        <v>-2.4043083553534758E-3</v>
      </c>
      <c r="BF5402" s="2">
        <f>N5402*'mass balance'!$H$12+R5402*'mass balance'!$I$12+S5402*'mass balance'!$J$12</f>
        <v>1.9550222807657475E-16</v>
      </c>
      <c r="BG5402" s="2">
        <f>N5402*'mass balance'!$H$13+R5402*'mass balance'!$I$13+S5402*'mass balance'!$J$13</f>
        <v>7.6055211400630912E-4</v>
      </c>
      <c r="BH5402" s="2">
        <f>N5402*'mass balance'!$H$14+R5402*'mass balance'!$I$14+S5402*'mass balance'!$J$14</f>
        <v>2.629712263667864E-4</v>
      </c>
      <c r="BI5402" s="36">
        <f t="shared" si="5602"/>
        <v>6.038243608117373E-16</v>
      </c>
      <c r="BJ5402" s="36">
        <f t="shared" si="5603"/>
        <v>4.8947980559456505E-17</v>
      </c>
      <c r="BK5402" s="36">
        <f t="shared" si="5604"/>
        <v>2.4788265957502288E-13</v>
      </c>
      <c r="BL5402" s="36">
        <f t="shared" si="5605"/>
        <v>2.4788265957210938E-13</v>
      </c>
      <c r="BM5402" s="36">
        <f t="shared" si="5637"/>
        <v>6.3694936677245586E-10</v>
      </c>
      <c r="BN5402" s="36">
        <f t="shared" ca="1" si="5606"/>
        <v>0.16997799545470726</v>
      </c>
      <c r="BO5402" s="36">
        <f t="shared" ca="1" si="5622"/>
        <v>1</v>
      </c>
      <c r="BP5402" s="36">
        <f t="shared" si="5638"/>
        <v>-6.3694866837395485E-10</v>
      </c>
      <c r="BQ5402" s="36">
        <f t="shared" si="5639"/>
        <v>0.99999890352587284</v>
      </c>
      <c r="BR5402" s="2">
        <f t="shared" si="5628"/>
        <v>-5</v>
      </c>
      <c r="BS5402">
        <v>0</v>
      </c>
      <c r="BT5402" s="37">
        <f t="shared" si="5623"/>
        <v>1.427494383065061</v>
      </c>
      <c r="BU5402" s="34">
        <f t="shared" si="5607"/>
        <v>-5</v>
      </c>
      <c r="BV5402" s="34">
        <f t="shared" si="5608"/>
        <v>-5</v>
      </c>
      <c r="BW5402" s="34">
        <f t="shared" si="5609"/>
        <v>-5</v>
      </c>
      <c r="BX5402" s="34">
        <f t="shared" si="5610"/>
        <v>-5</v>
      </c>
      <c r="BY5402" s="34">
        <f t="shared" si="5611"/>
        <v>25.260021142743497</v>
      </c>
      <c r="BZ5402" s="36">
        <f t="shared" si="5624"/>
        <v>1.4239345466983155E-3</v>
      </c>
      <c r="CA5402" s="34">
        <f t="shared" si="5625"/>
        <v>0.26953904268148826</v>
      </c>
    </row>
    <row r="5403" spans="1:79" ht="13.2" x14ac:dyDescent="0.25">
      <c r="A5403" s="75">
        <f t="shared" si="5612"/>
        <v>14.70958904109421</v>
      </c>
      <c r="B5403" s="34">
        <f t="shared" si="5629"/>
        <v>5368.999999999387</v>
      </c>
      <c r="C5403">
        <v>30</v>
      </c>
      <c r="D5403" s="35">
        <f t="shared" si="5573"/>
        <v>3000</v>
      </c>
      <c r="E5403" s="27">
        <v>0</v>
      </c>
      <c r="F5403" s="64">
        <f t="shared" si="5613"/>
        <v>3.1263897495927093</v>
      </c>
      <c r="G5403" s="34">
        <v>0</v>
      </c>
      <c r="H5403" s="34">
        <f t="shared" si="5574"/>
        <v>1</v>
      </c>
      <c r="I5403" s="34">
        <f t="shared" si="5614"/>
        <v>41549.719772087105</v>
      </c>
      <c r="J5403" s="34">
        <f t="shared" si="5575"/>
        <v>94011.128893326953</v>
      </c>
      <c r="K5403" s="34">
        <f t="shared" si="5576"/>
        <v>82551.523159496151</v>
      </c>
      <c r="L5403" s="36">
        <f t="shared" si="5626"/>
        <v>1191.2003089297716</v>
      </c>
      <c r="M5403" s="34">
        <f t="shared" si="5577"/>
        <v>474.19527922407121</v>
      </c>
      <c r="N5403" s="34">
        <f t="shared" si="5615"/>
        <v>1072.9226035764914</v>
      </c>
      <c r="O5403" s="34">
        <f t="shared" si="5578"/>
        <v>146.59954174815172</v>
      </c>
      <c r="P5403">
        <f t="shared" si="5630"/>
        <v>498.9411983410323</v>
      </c>
      <c r="Q5403" s="36">
        <f t="shared" si="5579"/>
        <v>1072.9226035764295</v>
      </c>
      <c r="R5403" s="34">
        <f t="shared" si="5580"/>
        <v>631.8023774527162</v>
      </c>
      <c r="S5403" s="34">
        <f t="shared" si="5581"/>
        <v>1.1482370609883219E-10</v>
      </c>
      <c r="T5403" s="36">
        <f t="shared" si="5616"/>
        <v>-1.8894900565358453E-13</v>
      </c>
      <c r="U5403" s="36">
        <f t="shared" si="5582"/>
        <v>4048.5542507276705</v>
      </c>
      <c r="V5403" s="36">
        <f t="shared" si="5583"/>
        <v>1.5478190170745063E-14</v>
      </c>
      <c r="W5403" s="68">
        <f t="shared" si="5584"/>
        <v>3.403429454085062</v>
      </c>
      <c r="X5403">
        <f t="shared" si="5585"/>
        <v>6.8400709381090774</v>
      </c>
      <c r="Y5403">
        <f t="shared" si="5586"/>
        <v>0.11712706557874125</v>
      </c>
      <c r="Z5403" s="34">
        <f t="shared" si="5587"/>
        <v>1.9787218138990353E-2</v>
      </c>
      <c r="AA5403" s="36">
        <f t="shared" si="5588"/>
        <v>4.5478216544688271E-15</v>
      </c>
      <c r="AB5403" s="34">
        <f t="shared" si="5589"/>
        <v>1.9787218138990353E-2</v>
      </c>
      <c r="AC5403" s="36">
        <f t="shared" si="5590"/>
        <v>109.64432510517868</v>
      </c>
      <c r="AD5403" s="34">
        <f t="shared" si="5591"/>
        <v>0</v>
      </c>
      <c r="AE5403">
        <f t="shared" si="5617"/>
        <v>5541.1692707387974</v>
      </c>
      <c r="AF5403" s="36">
        <f t="shared" si="5631"/>
        <v>0</v>
      </c>
      <c r="AG5403" s="34">
        <f t="shared" si="5592"/>
        <v>464.33708013010374</v>
      </c>
      <c r="AH5403">
        <f t="shared" si="5627"/>
        <v>4.2746250983327627E-11</v>
      </c>
      <c r="AI5403" s="29">
        <f t="shared" si="5618"/>
        <v>464.33708013010374</v>
      </c>
      <c r="AJ5403">
        <f t="shared" si="5619"/>
        <v>6500.7191218212738</v>
      </c>
      <c r="AK5403" s="36">
        <f t="shared" si="5632"/>
        <v>1.2878919492986207E-2</v>
      </c>
      <c r="AL5403" s="36">
        <f t="shared" si="5620"/>
        <v>-9.1554316618382356E-3</v>
      </c>
      <c r="AM5403" s="36">
        <f t="shared" si="5621"/>
        <v>-7.0194313189182126E-3</v>
      </c>
      <c r="AN5403" s="37">
        <f t="shared" si="5633"/>
        <v>-4.9145447988662699E-3</v>
      </c>
      <c r="AO5403" s="36">
        <f t="shared" si="5634"/>
        <v>0.11878826522312598</v>
      </c>
      <c r="AP5403" s="36">
        <f t="shared" si="5635"/>
        <v>3.2096164110043432E-3</v>
      </c>
      <c r="AQ5403" s="74">
        <f t="shared" si="5593"/>
        <v>-0.34341553810802433</v>
      </c>
      <c r="AR5403" s="73">
        <f t="shared" si="5594"/>
        <v>-5.4156752554566454E-3</v>
      </c>
      <c r="AS5403" s="72">
        <f t="shared" si="5636"/>
        <v>1.6761798668684673E-3</v>
      </c>
      <c r="AT5403" s="37">
        <f t="shared" si="5595"/>
        <v>-1390.3364365731713</v>
      </c>
      <c r="AU5403" s="37">
        <f t="shared" si="5596"/>
        <v>1.5219849502183658</v>
      </c>
      <c r="AV5403" s="34">
        <f t="shared" si="5597"/>
        <v>0.8929148678823533</v>
      </c>
      <c r="AW5403" s="34">
        <f t="shared" si="5598"/>
        <v>0.32006577671193692</v>
      </c>
      <c r="AX5403" s="37">
        <f t="shared" si="5599"/>
        <v>1.8926284708216623</v>
      </c>
      <c r="AY5403" s="7">
        <f t="shared" si="5600"/>
        <v>6.5090385695010156</v>
      </c>
      <c r="AZ5403" s="37">
        <f t="shared" si="5601"/>
        <v>5.2960579249067248</v>
      </c>
      <c r="BA5403" s="2">
        <f>BE5403*'mass balance'!$B$17+BF5403*'mass balance'!$C$17+BG5403*'mass balance'!$D$17+BH5403*'mass balance'!$E$17</f>
        <v>1.1218878246714043E-3</v>
      </c>
      <c r="BB5403" s="2">
        <f>BE5403*'mass balance'!$B$18+BF5403*'mass balance'!$C$18+BG5403*'mass balance'!$D$18+BH5403*'mass balance'!$E$18</f>
        <v>1.1391476373586566E-3</v>
      </c>
      <c r="BC5403" s="2">
        <f>BE5403*'mass balance'!$B$19+BF5403*'mass balance'!$C$19+BG5403*'mass balance'!$D$19+BH5403*'mass balance'!$E$19</f>
        <v>-1.4239345466983203E-3</v>
      </c>
      <c r="BD5403" s="2">
        <f>BE5403*'mass balance'!$B$20+BF5403*'mass balance'!$C$20+BG5403*'mass balance'!$D$20+BH5403*'mass balance'!$E$20</f>
        <v>5.1779438061757116E-5</v>
      </c>
      <c r="BE5403" s="2">
        <f>N5403*'mass balance'!$H$11+R5403*'mass balance'!$I$11+S5403*'mass balance'!$J$11</f>
        <v>-2.4043083553534823E-3</v>
      </c>
      <c r="BF5403" s="2">
        <f>N5403*'mass balance'!$H$12+R5403*'mass balance'!$I$12+S5403*'mass balance'!$J$12</f>
        <v>1.9453916291363597E-16</v>
      </c>
      <c r="BG5403" s="2">
        <f>N5403*'mass balance'!$H$13+R5403*'mass balance'!$I$13+S5403*'mass balance'!$J$13</f>
        <v>7.6055211400631096E-4</v>
      </c>
      <c r="BH5403" s="2">
        <f>N5403*'mass balance'!$H$14+R5403*'mass balance'!$I$14+S5403*'mass balance'!$J$14</f>
        <v>2.629712263667871E-4</v>
      </c>
      <c r="BI5403" s="36">
        <f t="shared" si="5602"/>
        <v>6.038243608117373E-16</v>
      </c>
      <c r="BJ5403" s="36">
        <f t="shared" si="5603"/>
        <v>4.8948361701154616E-17</v>
      </c>
      <c r="BK5403" s="36">
        <f t="shared" si="5604"/>
        <v>2.4793160755558232E-13</v>
      </c>
      <c r="BL5403" s="36">
        <f t="shared" si="5605"/>
        <v>2.4793160755268446E-13</v>
      </c>
      <c r="BM5403" s="36">
        <f t="shared" si="5637"/>
        <v>6.37197249432028E-10</v>
      </c>
      <c r="BN5403" s="36">
        <f t="shared" ca="1" si="5606"/>
        <v>0.27083388362612559</v>
      </c>
      <c r="BO5403" s="36">
        <f t="shared" ca="1" si="5622"/>
        <v>1</v>
      </c>
      <c r="BP5403" s="36">
        <f t="shared" si="5638"/>
        <v>-6.3719655035586816E-10</v>
      </c>
      <c r="BQ5403" s="36">
        <f t="shared" si="5639"/>
        <v>0.99999890288892412</v>
      </c>
      <c r="BR5403" s="2">
        <f t="shared" si="5628"/>
        <v>-5</v>
      </c>
      <c r="BS5403">
        <v>0</v>
      </c>
      <c r="BT5403" s="37">
        <f t="shared" si="5623"/>
        <v>1.4274943830650659</v>
      </c>
      <c r="BU5403" s="34">
        <f t="shared" si="5607"/>
        <v>-5</v>
      </c>
      <c r="BV5403" s="34">
        <f t="shared" si="5608"/>
        <v>-5</v>
      </c>
      <c r="BW5403" s="34">
        <f t="shared" si="5609"/>
        <v>-5</v>
      </c>
      <c r="BX5403" s="34">
        <f t="shared" si="5610"/>
        <v>-5</v>
      </c>
      <c r="BY5403" s="34">
        <f t="shared" si="5611"/>
        <v>25.260021142743568</v>
      </c>
      <c r="BZ5403" s="36">
        <f t="shared" si="5624"/>
        <v>1.4239345466983203E-3</v>
      </c>
      <c r="CA5403" s="34">
        <f t="shared" si="5625"/>
        <v>0.26953904268148787</v>
      </c>
    </row>
    <row r="5404" spans="1:79" ht="13.2" x14ac:dyDescent="0.25">
      <c r="A5404" s="75">
        <f t="shared" si="5612"/>
        <v>14.712328767121607</v>
      </c>
      <c r="B5404" s="34">
        <f t="shared" si="5629"/>
        <v>5369.9999999993861</v>
      </c>
      <c r="C5404">
        <v>30</v>
      </c>
      <c r="D5404" s="35">
        <f t="shared" si="5573"/>
        <v>3000</v>
      </c>
      <c r="E5404" s="27">
        <v>0</v>
      </c>
      <c r="F5404" s="64">
        <f t="shared" si="5613"/>
        <v>3.1263897495927093</v>
      </c>
      <c r="G5404" s="34">
        <v>0</v>
      </c>
      <c r="H5404" s="34">
        <f t="shared" si="5574"/>
        <v>1</v>
      </c>
      <c r="I5404" s="34">
        <f t="shared" si="5614"/>
        <v>41549.719772087105</v>
      </c>
      <c r="J5404" s="34">
        <f t="shared" si="5575"/>
        <v>94011.128893327244</v>
      </c>
      <c r="K5404" s="34">
        <f t="shared" si="5576"/>
        <v>82551.523159496413</v>
      </c>
      <c r="L5404" s="36">
        <f t="shared" si="5626"/>
        <v>1191.2003089297771</v>
      </c>
      <c r="M5404" s="34">
        <f t="shared" si="5577"/>
        <v>474.19527922407121</v>
      </c>
      <c r="N5404" s="34">
        <f t="shared" si="5615"/>
        <v>1072.9226035764948</v>
      </c>
      <c r="O5404" s="34">
        <f t="shared" si="5578"/>
        <v>146.59954174815172</v>
      </c>
      <c r="P5404">
        <f t="shared" si="5630"/>
        <v>498.94119834103458</v>
      </c>
      <c r="Q5404" s="36">
        <f t="shared" si="5579"/>
        <v>1072.9226035764334</v>
      </c>
      <c r="R5404" s="34">
        <f t="shared" si="5580"/>
        <v>631.80237745271859</v>
      </c>
      <c r="S5404" s="34">
        <f t="shared" si="5581"/>
        <v>1.1425527191022411E-10</v>
      </c>
      <c r="T5404" s="36">
        <f t="shared" si="5616"/>
        <v>-1.8894900565358425E-13</v>
      </c>
      <c r="U5404" s="36">
        <f t="shared" si="5582"/>
        <v>4048.5542507276705</v>
      </c>
      <c r="V5404" s="36">
        <f t="shared" si="5583"/>
        <v>1.5406448848980383E-14</v>
      </c>
      <c r="W5404" s="68">
        <f t="shared" si="5584"/>
        <v>3.4034294540850776</v>
      </c>
      <c r="X5404">
        <f t="shared" si="5585"/>
        <v>6.8400709381090881</v>
      </c>
      <c r="Y5404">
        <f t="shared" si="5586"/>
        <v>0.11712706557874125</v>
      </c>
      <c r="Z5404" s="34">
        <f t="shared" si="5587"/>
        <v>1.9787218138990353E-2</v>
      </c>
      <c r="AA5404" s="36">
        <f t="shared" si="5588"/>
        <v>4.5267425274492729E-15</v>
      </c>
      <c r="AB5404" s="34">
        <f t="shared" si="5589"/>
        <v>1.9787218138990353E-2</v>
      </c>
      <c r="AC5404" s="36">
        <f t="shared" si="5590"/>
        <v>109.64432510517868</v>
      </c>
      <c r="AD5404" s="34">
        <f t="shared" si="5591"/>
        <v>0</v>
      </c>
      <c r="AE5404">
        <f t="shared" si="5617"/>
        <v>5541.1692707387974</v>
      </c>
      <c r="AF5404" s="36">
        <f t="shared" si="5631"/>
        <v>0</v>
      </c>
      <c r="AG5404" s="34">
        <f t="shared" si="5592"/>
        <v>464.3370801301059</v>
      </c>
      <c r="AH5404">
        <f t="shared" si="5627"/>
        <v>4.2746250983327627E-11</v>
      </c>
      <c r="AI5404" s="29">
        <f t="shared" si="5618"/>
        <v>464.3370801301059</v>
      </c>
      <c r="AJ5404">
        <f t="shared" si="5619"/>
        <v>6965.05620195138</v>
      </c>
      <c r="AK5404" s="36">
        <f t="shared" si="5632"/>
        <v>5.4156752554566454E-3</v>
      </c>
      <c r="AL5404" s="36">
        <f t="shared" si="5620"/>
        <v>-4.5913006142263837E-3</v>
      </c>
      <c r="AM5404" s="36">
        <f t="shared" si="5621"/>
        <v>-2.9607331714786678E-3</v>
      </c>
      <c r="AN5404" s="37">
        <f t="shared" si="5633"/>
        <v>7.9643746941199366E-3</v>
      </c>
      <c r="AO5404" s="36">
        <f t="shared" si="5634"/>
        <v>0.10963283356128775</v>
      </c>
      <c r="AP5404" s="36">
        <f t="shared" si="5635"/>
        <v>-3.8098149079138694E-3</v>
      </c>
      <c r="AQ5404" s="74">
        <f t="shared" si="5593"/>
        <v>0.70792464173847958</v>
      </c>
      <c r="AR5404" s="73">
        <f t="shared" si="5594"/>
        <v>7.3450515689379384E-3</v>
      </c>
      <c r="AS5404" s="72">
        <f t="shared" si="5636"/>
        <v>1.3177162964705259E-3</v>
      </c>
      <c r="AT5404" s="37">
        <f t="shared" si="5595"/>
        <v>2866.0713175051828</v>
      </c>
      <c r="AU5404" s="37">
        <f t="shared" si="5596"/>
        <v>-1.8065962440502465</v>
      </c>
      <c r="AV5404" s="34">
        <f t="shared" si="5597"/>
        <v>0.95669450130252287</v>
      </c>
      <c r="AW5404" s="34">
        <f t="shared" si="5598"/>
        <v>0.32006577671193837</v>
      </c>
      <c r="AX5404" s="37">
        <f t="shared" si="5599"/>
        <v>1.8926284708216712</v>
      </c>
      <c r="AY5404" s="7">
        <f t="shared" si="5600"/>
        <v>6.5728182029212103</v>
      </c>
      <c r="AZ5404" s="37">
        <f t="shared" si="5601"/>
        <v>5.2960579249067488</v>
      </c>
      <c r="BA5404" s="2">
        <f>BE5404*'mass balance'!$B$17+BF5404*'mass balance'!$C$17+BG5404*'mass balance'!$D$17+BH5404*'mass balance'!$E$17</f>
        <v>1.121887824671408E-3</v>
      </c>
      <c r="BB5404" s="2">
        <f>BE5404*'mass balance'!$B$18+BF5404*'mass balance'!$C$18+BG5404*'mass balance'!$D$18+BH5404*'mass balance'!$E$18</f>
        <v>1.1391476373586612E-3</v>
      </c>
      <c r="BC5404" s="2">
        <f>BE5404*'mass balance'!$B$19+BF5404*'mass balance'!$C$19+BG5404*'mass balance'!$D$19+BH5404*'mass balance'!$E$19</f>
        <v>-1.4239345466983263E-3</v>
      </c>
      <c r="BD5404" s="2">
        <f>BE5404*'mass balance'!$B$20+BF5404*'mass balance'!$C$20+BG5404*'mass balance'!$D$20+BH5404*'mass balance'!$E$20</f>
        <v>5.1779438061757319E-5</v>
      </c>
      <c r="BE5404" s="2">
        <f>N5404*'mass balance'!$H$11+R5404*'mass balance'!$I$11+S5404*'mass balance'!$J$11</f>
        <v>-2.4043083553534901E-3</v>
      </c>
      <c r="BF5404" s="2">
        <f>N5404*'mass balance'!$H$12+R5404*'mass balance'!$I$12+S5404*'mass balance'!$J$12</f>
        <v>1.9357609775069718E-16</v>
      </c>
      <c r="BG5404" s="2">
        <f>N5404*'mass balance'!$H$13+R5404*'mass balance'!$I$13+S5404*'mass balance'!$J$13</f>
        <v>7.6055211400631367E-4</v>
      </c>
      <c r="BH5404" s="2">
        <f>N5404*'mass balance'!$H$14+R5404*'mass balance'!$I$14+S5404*'mass balance'!$J$14</f>
        <v>2.6297122636678792E-4</v>
      </c>
      <c r="BI5404" s="36">
        <f t="shared" si="5602"/>
        <v>6.038243608117373E-16</v>
      </c>
      <c r="BJ5404" s="36">
        <f t="shared" si="5603"/>
        <v>4.8948742845819263E-17</v>
      </c>
      <c r="BK5404" s="36">
        <f t="shared" si="5604"/>
        <v>2.479805559172835E-13</v>
      </c>
      <c r="BL5404" s="36">
        <f t="shared" si="5605"/>
        <v>2.4798055591439796E-13</v>
      </c>
      <c r="BM5404" s="36">
        <f t="shared" si="5637"/>
        <v>6.3744518103958068E-10</v>
      </c>
      <c r="BN5404" s="36">
        <f t="shared" ca="1" si="5606"/>
        <v>0.98910122233266173</v>
      </c>
      <c r="BO5404" s="36">
        <f t="shared" ca="1" si="5622"/>
        <v>1</v>
      </c>
      <c r="BP5404" s="36">
        <f t="shared" si="5638"/>
        <v>-6.3744448128523449E-10</v>
      </c>
      <c r="BQ5404" s="36">
        <f t="shared" si="5639"/>
        <v>0.99999890225172761</v>
      </c>
      <c r="BR5404" s="2">
        <f t="shared" si="5628"/>
        <v>-5</v>
      </c>
      <c r="BS5404">
        <v>0</v>
      </c>
      <c r="BT5404" s="37">
        <f t="shared" si="5623"/>
        <v>1.4274943830650721</v>
      </c>
      <c r="BU5404" s="34">
        <f t="shared" si="5607"/>
        <v>-5</v>
      </c>
      <c r="BV5404" s="34">
        <f t="shared" si="5608"/>
        <v>-5</v>
      </c>
      <c r="BW5404" s="34">
        <f t="shared" si="5609"/>
        <v>-5</v>
      </c>
      <c r="BX5404" s="34">
        <f t="shared" si="5610"/>
        <v>-5</v>
      </c>
      <c r="BY5404" s="34">
        <f t="shared" si="5611"/>
        <v>25.26002114274365</v>
      </c>
      <c r="BZ5404" s="36">
        <f t="shared" si="5624"/>
        <v>1.4239345466983263E-3</v>
      </c>
      <c r="CA5404" s="34">
        <f t="shared" si="5625"/>
        <v>0.26953904268148787</v>
      </c>
    </row>
    <row r="5405" spans="1:79" ht="13.2" x14ac:dyDescent="0.25">
      <c r="A5405" s="75">
        <f t="shared" si="5612"/>
        <v>14.715068493149003</v>
      </c>
      <c r="B5405" s="34">
        <f t="shared" si="5629"/>
        <v>5370.9999999993861</v>
      </c>
      <c r="C5405">
        <v>30</v>
      </c>
      <c r="D5405" s="35">
        <f t="shared" si="5573"/>
        <v>3000</v>
      </c>
      <c r="E5405" s="27">
        <v>0</v>
      </c>
      <c r="F5405" s="64">
        <f t="shared" si="5613"/>
        <v>3.1263897495927093</v>
      </c>
      <c r="G5405" s="34">
        <v>0</v>
      </c>
      <c r="H5405" s="34">
        <f t="shared" si="5574"/>
        <v>1</v>
      </c>
      <c r="I5405" s="34">
        <f t="shared" si="5614"/>
        <v>41549.719772087105</v>
      </c>
      <c r="J5405" s="34">
        <f t="shared" si="5575"/>
        <v>94011.128893327521</v>
      </c>
      <c r="K5405" s="34">
        <f t="shared" si="5576"/>
        <v>82551.523159496646</v>
      </c>
      <c r="L5405" s="36">
        <f t="shared" si="5626"/>
        <v>1191.2003089297825</v>
      </c>
      <c r="M5405" s="34">
        <f t="shared" si="5577"/>
        <v>474.19527922407121</v>
      </c>
      <c r="N5405" s="34">
        <f t="shared" si="5615"/>
        <v>1072.922603576498</v>
      </c>
      <c r="O5405" s="34">
        <f t="shared" si="5578"/>
        <v>146.59954174815172</v>
      </c>
      <c r="P5405">
        <f t="shared" si="5630"/>
        <v>498.94119834103685</v>
      </c>
      <c r="Q5405" s="36">
        <f t="shared" si="5579"/>
        <v>1072.9226035764368</v>
      </c>
      <c r="R5405" s="34">
        <f t="shared" si="5580"/>
        <v>631.80237745272098</v>
      </c>
      <c r="S5405" s="34">
        <f t="shared" si="5581"/>
        <v>1.1357315088389441E-10</v>
      </c>
      <c r="T5405" s="36">
        <f t="shared" si="5616"/>
        <v>-1.8894900565358397E-13</v>
      </c>
      <c r="U5405" s="36">
        <f t="shared" si="5582"/>
        <v>4048.5542507276705</v>
      </c>
      <c r="V5405" s="36">
        <f t="shared" si="5583"/>
        <v>1.5325739861995108E-14</v>
      </c>
      <c r="W5405" s="68">
        <f t="shared" si="5584"/>
        <v>3.4034294540850931</v>
      </c>
      <c r="X5405">
        <f t="shared" si="5585"/>
        <v>6.8400709381090978</v>
      </c>
      <c r="Y5405">
        <f t="shared" si="5586"/>
        <v>0.11712706557874125</v>
      </c>
      <c r="Z5405" s="34">
        <f t="shared" si="5587"/>
        <v>1.9787218138990353E-2</v>
      </c>
      <c r="AA5405" s="36">
        <f t="shared" si="5588"/>
        <v>4.5030285095522745E-15</v>
      </c>
      <c r="AB5405" s="34">
        <f t="shared" si="5589"/>
        <v>1.9787218138990353E-2</v>
      </c>
      <c r="AC5405" s="36">
        <f t="shared" si="5590"/>
        <v>109.64432510517868</v>
      </c>
      <c r="AD5405" s="34">
        <f t="shared" si="5591"/>
        <v>0</v>
      </c>
      <c r="AE5405">
        <f t="shared" si="5617"/>
        <v>5541.1692707387974</v>
      </c>
      <c r="AF5405" s="36">
        <f t="shared" si="5631"/>
        <v>0</v>
      </c>
      <c r="AG5405" s="34">
        <f t="shared" si="5592"/>
        <v>464.33708013010772</v>
      </c>
      <c r="AH5405">
        <f t="shared" si="5627"/>
        <v>4.2405190470162779E-11</v>
      </c>
      <c r="AI5405" s="29">
        <f t="shared" si="5618"/>
        <v>464.33708013010772</v>
      </c>
      <c r="AJ5405">
        <f t="shared" si="5619"/>
        <v>7429.393282081488</v>
      </c>
      <c r="AK5405" s="36">
        <f t="shared" si="5632"/>
        <v>-7.3450515689379384E-3</v>
      </c>
      <c r="AL5405" s="36">
        <f t="shared" si="5620"/>
        <v>5.3398216363677708E-3</v>
      </c>
      <c r="AM5405" s="36">
        <f t="shared" si="5621"/>
        <v>4.0047678764867983E-3</v>
      </c>
      <c r="AN5405" s="37">
        <f t="shared" si="5633"/>
        <v>1.3380049949576582E-2</v>
      </c>
      <c r="AO5405" s="36">
        <f t="shared" si="5634"/>
        <v>0.10504153294706137</v>
      </c>
      <c r="AP5405" s="36">
        <f t="shared" si="5635"/>
        <v>-6.7705480793925372E-3</v>
      </c>
      <c r="AQ5405" s="74">
        <f t="shared" si="5593"/>
        <v>1.3521717065398819</v>
      </c>
      <c r="AR5405" s="73">
        <f t="shared" si="5594"/>
        <v>1.1301085008864623E-2</v>
      </c>
      <c r="AS5405" s="72">
        <f t="shared" si="5636"/>
        <v>1.1589992456661913E-3</v>
      </c>
      <c r="AT5405" s="37">
        <f t="shared" si="5595"/>
        <v>5474.3405102257248</v>
      </c>
      <c r="AU5405" s="37">
        <f t="shared" si="5596"/>
        <v>-3.2105619370075433</v>
      </c>
      <c r="AV5405" s="34">
        <f t="shared" si="5597"/>
        <v>1.0204741347226929</v>
      </c>
      <c r="AW5405" s="34">
        <f t="shared" si="5598"/>
        <v>0.32006577671193981</v>
      </c>
      <c r="AX5405" s="37">
        <f t="shared" si="5599"/>
        <v>1.8926284708216794</v>
      </c>
      <c r="AY5405" s="7">
        <f t="shared" si="5600"/>
        <v>6.6365978363414051</v>
      </c>
      <c r="AZ5405" s="37">
        <f t="shared" si="5601"/>
        <v>5.2960579249067727</v>
      </c>
      <c r="BA5405" s="2">
        <f>BE5405*'mass balance'!$B$17+BF5405*'mass balance'!$C$17+BG5405*'mass balance'!$D$17+BH5405*'mass balance'!$E$17</f>
        <v>1.1218878246714123E-3</v>
      </c>
      <c r="BB5405" s="2">
        <f>BE5405*'mass balance'!$B$18+BF5405*'mass balance'!$C$18+BG5405*'mass balance'!$D$18+BH5405*'mass balance'!$E$18</f>
        <v>1.1391476373586651E-3</v>
      </c>
      <c r="BC5405" s="2">
        <f>BE5405*'mass balance'!$B$19+BF5405*'mass balance'!$C$19+BG5405*'mass balance'!$D$19+BH5405*'mass balance'!$E$19</f>
        <v>-1.4239345466983307E-3</v>
      </c>
      <c r="BD5405" s="2">
        <f>BE5405*'mass balance'!$B$20+BF5405*'mass balance'!$C$20+BG5405*'mass balance'!$D$20+BH5405*'mass balance'!$E$20</f>
        <v>5.1779438061757502E-5</v>
      </c>
      <c r="BE5405" s="2">
        <f>N5405*'mass balance'!$H$11+R5405*'mass balance'!$I$11+S5405*'mass balance'!$J$11</f>
        <v>-2.404308355353497E-3</v>
      </c>
      <c r="BF5405" s="2">
        <f>N5405*'mass balance'!$H$12+R5405*'mass balance'!$I$12+S5405*'mass balance'!$J$12</f>
        <v>1.9242041955517063E-16</v>
      </c>
      <c r="BG5405" s="2">
        <f>N5405*'mass balance'!$H$13+R5405*'mass balance'!$I$13+S5405*'mass balance'!$J$13</f>
        <v>7.6055211400631617E-4</v>
      </c>
      <c r="BH5405" s="2">
        <f>N5405*'mass balance'!$H$14+R5405*'mass balance'!$I$14+S5405*'mass balance'!$J$14</f>
        <v>2.6297122636678873E-4</v>
      </c>
      <c r="BI5405" s="36">
        <f t="shared" si="5602"/>
        <v>6.038243608117373E-16</v>
      </c>
      <c r="BJ5405" s="36">
        <f t="shared" si="5603"/>
        <v>4.8949123993452407E-17</v>
      </c>
      <c r="BK5405" s="36">
        <f t="shared" si="5604"/>
        <v>2.480295046601293E-13</v>
      </c>
      <c r="BL5405" s="36">
        <f t="shared" si="5605"/>
        <v>2.4802950465725774E-13</v>
      </c>
      <c r="BM5405" s="36">
        <f t="shared" si="5637"/>
        <v>6.3769316159549503E-10</v>
      </c>
      <c r="BN5405" s="36">
        <f t="shared" ca="1" si="5606"/>
        <v>0.71120194025200445</v>
      </c>
      <c r="BO5405" s="36">
        <f t="shared" ca="1" si="5622"/>
        <v>1</v>
      </c>
      <c r="BP5405" s="36">
        <f t="shared" si="5638"/>
        <v>-6.3769246116243464E-10</v>
      </c>
      <c r="BQ5405" s="36">
        <f t="shared" si="5639"/>
        <v>0.99999890161428318</v>
      </c>
      <c r="BR5405" s="2">
        <f t="shared" si="5628"/>
        <v>-5</v>
      </c>
      <c r="BS5405">
        <v>0</v>
      </c>
      <c r="BT5405" s="37">
        <f t="shared" si="5623"/>
        <v>1.4274943830650761</v>
      </c>
      <c r="BU5405" s="34">
        <f t="shared" si="5607"/>
        <v>-5</v>
      </c>
      <c r="BV5405" s="34">
        <f t="shared" si="5608"/>
        <v>-5</v>
      </c>
      <c r="BW5405" s="34">
        <f t="shared" si="5609"/>
        <v>-5</v>
      </c>
      <c r="BX5405" s="34">
        <f t="shared" si="5610"/>
        <v>-5</v>
      </c>
      <c r="BY5405" s="34">
        <f t="shared" si="5611"/>
        <v>25.260021142743721</v>
      </c>
      <c r="BZ5405" s="36">
        <f t="shared" si="5624"/>
        <v>1.4239345466983307E-3</v>
      </c>
      <c r="CA5405" s="34">
        <f t="shared" si="5625"/>
        <v>0.26953904268148737</v>
      </c>
    </row>
    <row r="5406" spans="1:79" ht="13.2" x14ac:dyDescent="0.25">
      <c r="A5406" s="75">
        <f t="shared" si="5612"/>
        <v>14.717808219176399</v>
      </c>
      <c r="B5406" s="34">
        <f t="shared" si="5629"/>
        <v>5371.9999999993861</v>
      </c>
      <c r="C5406">
        <v>30</v>
      </c>
      <c r="D5406" s="35">
        <f t="shared" si="5573"/>
        <v>3000</v>
      </c>
      <c r="E5406" s="27">
        <v>0</v>
      </c>
      <c r="F5406" s="64">
        <f t="shared" si="5613"/>
        <v>3.1263897495927093</v>
      </c>
      <c r="G5406" s="34">
        <v>0</v>
      </c>
      <c r="H5406" s="34">
        <f t="shared" si="5574"/>
        <v>1</v>
      </c>
      <c r="I5406" s="34">
        <f t="shared" si="5614"/>
        <v>41549.719772087105</v>
      </c>
      <c r="J5406" s="34">
        <f t="shared" si="5575"/>
        <v>94011.128893327812</v>
      </c>
      <c r="K5406" s="34">
        <f t="shared" si="5576"/>
        <v>82551.523159496908</v>
      </c>
      <c r="L5406" s="36">
        <f t="shared" si="5626"/>
        <v>1191.200308929788</v>
      </c>
      <c r="M5406" s="34">
        <f t="shared" si="5577"/>
        <v>474.19527922407121</v>
      </c>
      <c r="N5406" s="34">
        <f t="shared" si="5615"/>
        <v>1072.9226035765014</v>
      </c>
      <c r="O5406" s="34">
        <f t="shared" si="5578"/>
        <v>146.59954174815172</v>
      </c>
      <c r="P5406">
        <f t="shared" si="5630"/>
        <v>498.94119834103913</v>
      </c>
      <c r="Q5406" s="36">
        <f t="shared" si="5579"/>
        <v>1072.9226035764405</v>
      </c>
      <c r="R5406" s="34">
        <f t="shared" si="5580"/>
        <v>631.80237745272336</v>
      </c>
      <c r="S5406" s="34">
        <f t="shared" si="5581"/>
        <v>1.1300471669528633E-10</v>
      </c>
      <c r="T5406" s="36">
        <f t="shared" si="5616"/>
        <v>-1.8894900565358367E-13</v>
      </c>
      <c r="U5406" s="36">
        <f t="shared" si="5582"/>
        <v>4048.5542507276705</v>
      </c>
      <c r="V5406" s="36">
        <f t="shared" si="5583"/>
        <v>1.5236063209789236E-14</v>
      </c>
      <c r="W5406" s="68">
        <f t="shared" si="5584"/>
        <v>3.4034294540851087</v>
      </c>
      <c r="X5406">
        <f t="shared" si="5585"/>
        <v>6.8400709381091085</v>
      </c>
      <c r="Y5406">
        <f t="shared" si="5586"/>
        <v>0.11712706557874125</v>
      </c>
      <c r="Z5406" s="34">
        <f t="shared" si="5587"/>
        <v>1.9787218138990353E-2</v>
      </c>
      <c r="AA5406" s="36">
        <f t="shared" si="5588"/>
        <v>4.4766796007778311E-15</v>
      </c>
      <c r="AB5406" s="34">
        <f t="shared" si="5589"/>
        <v>1.9787218138990353E-2</v>
      </c>
      <c r="AC5406" s="36">
        <f t="shared" si="5590"/>
        <v>109.64432510517868</v>
      </c>
      <c r="AD5406" s="34">
        <f t="shared" si="5591"/>
        <v>0</v>
      </c>
      <c r="AE5406">
        <f t="shared" si="5617"/>
        <v>5541.1692707387974</v>
      </c>
      <c r="AF5406" s="36">
        <f t="shared" si="5631"/>
        <v>0</v>
      </c>
      <c r="AG5406" s="34">
        <f t="shared" si="5592"/>
        <v>464.33708013010965</v>
      </c>
      <c r="AH5406">
        <f t="shared" si="5627"/>
        <v>4.2234660213580355E-11</v>
      </c>
      <c r="AI5406" s="29">
        <f t="shared" si="5618"/>
        <v>464.33708013010965</v>
      </c>
      <c r="AJ5406">
        <f t="shared" si="5619"/>
        <v>7893.7303622115978</v>
      </c>
      <c r="AK5406" s="36">
        <f t="shared" si="5632"/>
        <v>-1.1301085008864623E-2</v>
      </c>
      <c r="AL5406" s="36">
        <f t="shared" si="5620"/>
        <v>9.4688907746248267E-3</v>
      </c>
      <c r="AM5406" s="36">
        <f t="shared" si="5621"/>
        <v>6.1797117589597692E-3</v>
      </c>
      <c r="AN5406" s="37">
        <f t="shared" si="5633"/>
        <v>6.0349983806386436E-3</v>
      </c>
      <c r="AO5406" s="36">
        <f t="shared" si="5634"/>
        <v>0.11038135458342914</v>
      </c>
      <c r="AP5406" s="36">
        <f t="shared" si="5635"/>
        <v>-2.7657802029057389E-3</v>
      </c>
      <c r="AQ5406" s="74">
        <f t="shared" si="5593"/>
        <v>0.52559020463422901</v>
      </c>
      <c r="AR5406" s="73">
        <f t="shared" si="5594"/>
        <v>5.7546338834946363E-3</v>
      </c>
      <c r="AS5406" s="72">
        <f t="shared" si="5636"/>
        <v>1.3448912191744173E-3</v>
      </c>
      <c r="AT5406" s="37">
        <f t="shared" si="5595"/>
        <v>2127.8804571127325</v>
      </c>
      <c r="AU5406" s="37">
        <f t="shared" si="5596"/>
        <v>-1.3115199155892951</v>
      </c>
      <c r="AV5406" s="34">
        <f t="shared" si="5597"/>
        <v>1.084253768142863</v>
      </c>
      <c r="AW5406" s="34">
        <f t="shared" si="5598"/>
        <v>0.32006577671194125</v>
      </c>
      <c r="AX5406" s="37">
        <f t="shared" si="5599"/>
        <v>1.8926284708216883</v>
      </c>
      <c r="AY5406" s="7">
        <f t="shared" si="5600"/>
        <v>6.7003774697616008</v>
      </c>
      <c r="AZ5406" s="37">
        <f t="shared" si="5601"/>
        <v>5.2960579249067967</v>
      </c>
      <c r="BA5406" s="2">
        <f>BE5406*'mass balance'!$B$17+BF5406*'mass balance'!$C$17+BG5406*'mass balance'!$D$17+BH5406*'mass balance'!$E$17</f>
        <v>1.1218878246714165E-3</v>
      </c>
      <c r="BB5406" s="2">
        <f>BE5406*'mass balance'!$B$18+BF5406*'mass balance'!$C$18+BG5406*'mass balance'!$D$18+BH5406*'mass balance'!$E$18</f>
        <v>1.1391476373586694E-3</v>
      </c>
      <c r="BC5406" s="2">
        <f>BE5406*'mass balance'!$B$19+BF5406*'mass balance'!$C$19+BG5406*'mass balance'!$D$19+BH5406*'mass balance'!$E$19</f>
        <v>-1.4239345466983365E-3</v>
      </c>
      <c r="BD5406" s="2">
        <f>BE5406*'mass balance'!$B$20+BF5406*'mass balance'!$C$20+BG5406*'mass balance'!$D$20+BH5406*'mass balance'!$E$20</f>
        <v>5.1779438061757679E-5</v>
      </c>
      <c r="BE5406" s="2">
        <f>N5406*'mass balance'!$H$11+R5406*'mass balance'!$I$11+S5406*'mass balance'!$J$11</f>
        <v>-2.4043083553535048E-3</v>
      </c>
      <c r="BF5406" s="2">
        <f>N5406*'mass balance'!$H$12+R5406*'mass balance'!$I$12+S5406*'mass balance'!$J$12</f>
        <v>1.9145735439223185E-16</v>
      </c>
      <c r="BG5406" s="2">
        <f>N5406*'mass balance'!$H$13+R5406*'mass balance'!$I$13+S5406*'mass balance'!$J$13</f>
        <v>7.6055211400631888E-4</v>
      </c>
      <c r="BH5406" s="2">
        <f>N5406*'mass balance'!$H$14+R5406*'mass balance'!$I$14+S5406*'mass balance'!$J$14</f>
        <v>2.6297122636678954E-4</v>
      </c>
      <c r="BI5406" s="36">
        <f t="shared" si="5602"/>
        <v>6.038243608117373E-16</v>
      </c>
      <c r="BJ5406" s="36">
        <f t="shared" si="5603"/>
        <v>4.8949505144054064E-17</v>
      </c>
      <c r="BK5406" s="36">
        <f t="shared" si="5604"/>
        <v>2.4807845378412275E-13</v>
      </c>
      <c r="BL5406" s="36">
        <f t="shared" si="5605"/>
        <v>2.480784537812669E-13</v>
      </c>
      <c r="BM5406" s="36">
        <f t="shared" si="5637"/>
        <v>6.3794119110015228E-10</v>
      </c>
      <c r="BN5406" s="36">
        <f t="shared" ca="1" si="5606"/>
        <v>0.12084003437560042</v>
      </c>
      <c r="BO5406" s="36">
        <f t="shared" ca="1" si="5622"/>
        <v>1</v>
      </c>
      <c r="BP5406" s="36">
        <f t="shared" si="5638"/>
        <v>-6.3794048998784953E-10</v>
      </c>
      <c r="BQ5406" s="36">
        <f t="shared" si="5639"/>
        <v>0.99999890097659072</v>
      </c>
      <c r="BR5406" s="2">
        <f t="shared" si="5628"/>
        <v>-5</v>
      </c>
      <c r="BS5406">
        <v>0</v>
      </c>
      <c r="BT5406" s="37">
        <f t="shared" si="5623"/>
        <v>1.4274943830650821</v>
      </c>
      <c r="BU5406" s="34">
        <f t="shared" si="5607"/>
        <v>-5</v>
      </c>
      <c r="BV5406" s="34">
        <f t="shared" si="5608"/>
        <v>-5</v>
      </c>
      <c r="BW5406" s="34">
        <f t="shared" si="5609"/>
        <v>-5</v>
      </c>
      <c r="BX5406" s="34">
        <f t="shared" si="5610"/>
        <v>-5</v>
      </c>
      <c r="BY5406" s="34">
        <f t="shared" si="5611"/>
        <v>25.260021142743799</v>
      </c>
      <c r="BZ5406" s="36">
        <f t="shared" si="5624"/>
        <v>1.4239345466983365E-3</v>
      </c>
      <c r="CA5406" s="34">
        <f t="shared" si="5625"/>
        <v>0.26953904268148732</v>
      </c>
    </row>
    <row r="5407" spans="1:79" ht="13.2" x14ac:dyDescent="0.25">
      <c r="A5407" s="75">
        <f t="shared" si="5612"/>
        <v>14.720547945203796</v>
      </c>
      <c r="B5407" s="34">
        <f t="shared" si="5629"/>
        <v>5372.9999999993852</v>
      </c>
      <c r="C5407">
        <v>30</v>
      </c>
      <c r="D5407" s="35">
        <f t="shared" si="5573"/>
        <v>3000</v>
      </c>
      <c r="E5407" s="27">
        <v>0</v>
      </c>
      <c r="F5407" s="64">
        <f t="shared" si="5613"/>
        <v>3.1263897495927093</v>
      </c>
      <c r="G5407" s="34">
        <v>0</v>
      </c>
      <c r="H5407" s="34">
        <f t="shared" si="5574"/>
        <v>1</v>
      </c>
      <c r="I5407" s="34">
        <f t="shared" si="5614"/>
        <v>41549.719772087105</v>
      </c>
      <c r="J5407" s="34">
        <f t="shared" si="5575"/>
        <v>94011.128893328103</v>
      </c>
      <c r="K5407" s="34">
        <f t="shared" si="5576"/>
        <v>82551.523159497156</v>
      </c>
      <c r="L5407" s="36">
        <f t="shared" si="5626"/>
        <v>1191.2003089297932</v>
      </c>
      <c r="M5407" s="34">
        <f t="shared" si="5577"/>
        <v>474.19527922407121</v>
      </c>
      <c r="N5407" s="34">
        <f t="shared" si="5615"/>
        <v>1072.9226035765046</v>
      </c>
      <c r="O5407" s="34">
        <f t="shared" si="5578"/>
        <v>146.59954174815172</v>
      </c>
      <c r="P5407">
        <f t="shared" si="5630"/>
        <v>498.94119834104134</v>
      </c>
      <c r="Q5407" s="36">
        <f t="shared" si="5579"/>
        <v>1072.9226035764439</v>
      </c>
      <c r="R5407" s="34">
        <f t="shared" si="5580"/>
        <v>631.80237745272564</v>
      </c>
      <c r="S5407" s="34">
        <f t="shared" si="5581"/>
        <v>1.1232259566895664E-10</v>
      </c>
      <c r="T5407" s="36">
        <f t="shared" si="5616"/>
        <v>-1.8894900565358339E-13</v>
      </c>
      <c r="U5407" s="36">
        <f t="shared" si="5582"/>
        <v>4048.5542507276705</v>
      </c>
      <c r="V5407" s="36">
        <f t="shared" si="5583"/>
        <v>1.5155354222803961E-14</v>
      </c>
      <c r="W5407" s="68">
        <f t="shared" si="5584"/>
        <v>3.4034294540851238</v>
      </c>
      <c r="X5407">
        <f t="shared" si="5585"/>
        <v>6.8400709381091191</v>
      </c>
      <c r="Y5407">
        <f t="shared" si="5586"/>
        <v>0.11712706557874125</v>
      </c>
      <c r="Z5407" s="34">
        <f t="shared" si="5587"/>
        <v>1.9787218138990353E-2</v>
      </c>
      <c r="AA5407" s="36">
        <f t="shared" si="5588"/>
        <v>4.4529655828808335E-15</v>
      </c>
      <c r="AB5407" s="34">
        <f t="shared" si="5589"/>
        <v>1.9787218138990353E-2</v>
      </c>
      <c r="AC5407" s="36">
        <f t="shared" si="5590"/>
        <v>109.64432510517868</v>
      </c>
      <c r="AD5407" s="34">
        <f t="shared" si="5591"/>
        <v>0</v>
      </c>
      <c r="AE5407">
        <f t="shared" si="5617"/>
        <v>5541.1692707387974</v>
      </c>
      <c r="AF5407" s="36">
        <f t="shared" si="5631"/>
        <v>0</v>
      </c>
      <c r="AG5407" s="34">
        <f t="shared" si="5592"/>
        <v>464.33708013011147</v>
      </c>
      <c r="AH5407">
        <f t="shared" si="5627"/>
        <v>4.1950443119276315E-11</v>
      </c>
      <c r="AI5407" s="29">
        <f t="shared" si="5618"/>
        <v>464.33708013011147</v>
      </c>
      <c r="AJ5407">
        <f t="shared" si="5619"/>
        <v>8358.0674423417095</v>
      </c>
      <c r="AK5407" s="36">
        <f t="shared" si="5632"/>
        <v>-5.7546338834946363E-3</v>
      </c>
      <c r="AL5407" s="36">
        <f t="shared" si="5620"/>
        <v>3.9578783282257961E-3</v>
      </c>
      <c r="AM5407" s="36">
        <f t="shared" si="5621"/>
        <v>3.1332835848525225E-3</v>
      </c>
      <c r="AN5407" s="37">
        <f t="shared" si="5633"/>
        <v>-5.2660866282259796E-3</v>
      </c>
      <c r="AO5407" s="36">
        <f t="shared" si="5634"/>
        <v>0.11985024535805397</v>
      </c>
      <c r="AP5407" s="36">
        <f t="shared" si="5635"/>
        <v>3.4139315560540303E-3</v>
      </c>
      <c r="AQ5407" s="74">
        <f t="shared" si="5593"/>
        <v>-0.35828487894450711</v>
      </c>
      <c r="AR5407" s="73">
        <f t="shared" si="5594"/>
        <v>-5.7765686196663479E-3</v>
      </c>
      <c r="AS5407" s="72">
        <f t="shared" si="5636"/>
        <v>1.7215386696324685E-3</v>
      </c>
      <c r="AT5407" s="37">
        <f t="shared" si="5595"/>
        <v>-1450.535769622232</v>
      </c>
      <c r="AU5407" s="37">
        <f t="shared" si="5596"/>
        <v>1.6188702274749089</v>
      </c>
      <c r="AV5407" s="34">
        <f t="shared" si="5597"/>
        <v>1.1480334015630336</v>
      </c>
      <c r="AW5407" s="34">
        <f t="shared" si="5598"/>
        <v>0.3200657767119427</v>
      </c>
      <c r="AX5407" s="37">
        <f t="shared" si="5599"/>
        <v>1.8926284708216967</v>
      </c>
      <c r="AY5407" s="7">
        <f t="shared" si="5600"/>
        <v>6.7641571031817964</v>
      </c>
      <c r="AZ5407" s="37">
        <f t="shared" si="5601"/>
        <v>5.2960579249068207</v>
      </c>
      <c r="BA5407" s="2">
        <f>BE5407*'mass balance'!$B$17+BF5407*'mass balance'!$C$17+BG5407*'mass balance'!$D$17+BH5407*'mass balance'!$E$17</f>
        <v>1.1218878246714199E-3</v>
      </c>
      <c r="BB5407" s="2">
        <f>BE5407*'mass balance'!$B$18+BF5407*'mass balance'!$C$18+BG5407*'mass balance'!$D$18+BH5407*'mass balance'!$E$18</f>
        <v>1.1391476373586729E-3</v>
      </c>
      <c r="BC5407" s="2">
        <f>BE5407*'mass balance'!$B$19+BF5407*'mass balance'!$C$19+BG5407*'mass balance'!$D$19+BH5407*'mass balance'!$E$19</f>
        <v>-1.4239345466983409E-3</v>
      </c>
      <c r="BD5407" s="2">
        <f>BE5407*'mass balance'!$B$20+BF5407*'mass balance'!$C$20+BG5407*'mass balance'!$D$20+BH5407*'mass balance'!$E$20</f>
        <v>5.1779438061757848E-5</v>
      </c>
      <c r="BE5407" s="2">
        <f>N5407*'mass balance'!$H$11+R5407*'mass balance'!$I$11+S5407*'mass balance'!$J$11</f>
        <v>-2.4043083553535118E-3</v>
      </c>
      <c r="BF5407" s="2">
        <f>N5407*'mass balance'!$H$12+R5407*'mass balance'!$I$12+S5407*'mass balance'!$J$12</f>
        <v>1.903016761967053E-16</v>
      </c>
      <c r="BG5407" s="2">
        <f>N5407*'mass balance'!$H$13+R5407*'mass balance'!$I$13+S5407*'mass balance'!$J$13</f>
        <v>7.605521140063218E-4</v>
      </c>
      <c r="BH5407" s="2">
        <f>N5407*'mass balance'!$H$14+R5407*'mass balance'!$I$14+S5407*'mass balance'!$J$14</f>
        <v>2.6297122636679036E-4</v>
      </c>
      <c r="BI5407" s="36">
        <f t="shared" si="5602"/>
        <v>6.038243608117373E-16</v>
      </c>
      <c r="BJ5407" s="36">
        <f t="shared" si="5603"/>
        <v>4.8949886297622961E-17</v>
      </c>
      <c r="BK5407" s="36">
        <f t="shared" si="5604"/>
        <v>2.4812740328926678E-13</v>
      </c>
      <c r="BL5407" s="36">
        <f t="shared" si="5605"/>
        <v>2.4812740328642496E-13</v>
      </c>
      <c r="BM5407" s="36">
        <f t="shared" si="5637"/>
        <v>6.3818926955393355E-10</v>
      </c>
      <c r="BN5407" s="36">
        <f t="shared" ca="1" si="5606"/>
        <v>0.72776634464199996</v>
      </c>
      <c r="BO5407" s="36">
        <f t="shared" ca="1" si="5622"/>
        <v>1</v>
      </c>
      <c r="BP5407" s="36">
        <f t="shared" si="5638"/>
        <v>-6.3818856776185997E-10</v>
      </c>
      <c r="BQ5407" s="36">
        <f t="shared" si="5639"/>
        <v>0.99999890033865024</v>
      </c>
      <c r="BR5407" s="2">
        <f t="shared" si="5628"/>
        <v>-5</v>
      </c>
      <c r="BS5407">
        <v>0</v>
      </c>
      <c r="BT5407" s="37">
        <f t="shared" si="5623"/>
        <v>1.4274943830650866</v>
      </c>
      <c r="BU5407" s="34">
        <f t="shared" si="5607"/>
        <v>-5</v>
      </c>
      <c r="BV5407" s="34">
        <f t="shared" si="5608"/>
        <v>-5</v>
      </c>
      <c r="BW5407" s="34">
        <f t="shared" si="5609"/>
        <v>-5</v>
      </c>
      <c r="BX5407" s="34">
        <f t="shared" si="5610"/>
        <v>-5</v>
      </c>
      <c r="BY5407" s="34">
        <f t="shared" si="5611"/>
        <v>25.260021142743881</v>
      </c>
      <c r="BZ5407" s="36">
        <f t="shared" si="5624"/>
        <v>1.4239345466983409E-3</v>
      </c>
      <c r="CA5407" s="34">
        <f t="shared" si="5625"/>
        <v>0.26953904268148693</v>
      </c>
    </row>
    <row r="5408" spans="1:79" ht="13.2" x14ac:dyDescent="0.25">
      <c r="A5408" s="75">
        <f t="shared" si="5612"/>
        <v>14.723287671231192</v>
      </c>
      <c r="B5408" s="34">
        <f t="shared" si="5629"/>
        <v>5373.9999999993852</v>
      </c>
      <c r="C5408">
        <v>30</v>
      </c>
      <c r="D5408" s="35">
        <f t="shared" si="5573"/>
        <v>3000</v>
      </c>
      <c r="E5408" s="27">
        <v>0</v>
      </c>
      <c r="F5408" s="64">
        <f t="shared" si="5613"/>
        <v>3.1263897495927093</v>
      </c>
      <c r="G5408" s="34">
        <v>0</v>
      </c>
      <c r="H5408" s="34">
        <f t="shared" si="5574"/>
        <v>1</v>
      </c>
      <c r="I5408" s="34">
        <f t="shared" si="5614"/>
        <v>41549.719772087105</v>
      </c>
      <c r="J5408" s="34">
        <f t="shared" si="5575"/>
        <v>94011.128893328379</v>
      </c>
      <c r="K5408" s="34">
        <f t="shared" si="5576"/>
        <v>82551.523159497403</v>
      </c>
      <c r="L5408" s="36">
        <f t="shared" si="5626"/>
        <v>1191.2003089297987</v>
      </c>
      <c r="M5408" s="34">
        <f t="shared" si="5577"/>
        <v>474.19527922407121</v>
      </c>
      <c r="N5408" s="34">
        <f t="shared" si="5615"/>
        <v>1072.9226035765078</v>
      </c>
      <c r="O5408" s="34">
        <f t="shared" si="5578"/>
        <v>146.59954174815172</v>
      </c>
      <c r="P5408">
        <f t="shared" si="5630"/>
        <v>498.94119834104356</v>
      </c>
      <c r="Q5408" s="36">
        <f t="shared" si="5579"/>
        <v>1072.9226035764475</v>
      </c>
      <c r="R5408" s="34">
        <f t="shared" si="5580"/>
        <v>631.80237745272802</v>
      </c>
      <c r="S5408" s="34">
        <f t="shared" si="5581"/>
        <v>1.1186784831807017E-10</v>
      </c>
      <c r="T5408" s="36">
        <f t="shared" si="5616"/>
        <v>-1.8894900565358311E-13</v>
      </c>
      <c r="U5408" s="36">
        <f t="shared" si="5582"/>
        <v>4048.5542507276705</v>
      </c>
      <c r="V5408" s="36">
        <f t="shared" si="5583"/>
        <v>1.507464523581868E-14</v>
      </c>
      <c r="W5408" s="68">
        <f t="shared" si="5584"/>
        <v>3.4034294540851389</v>
      </c>
      <c r="X5408">
        <f t="shared" si="5585"/>
        <v>6.8400709381091289</v>
      </c>
      <c r="Y5408">
        <f t="shared" si="5586"/>
        <v>0.11712706557874125</v>
      </c>
      <c r="Z5408" s="34">
        <f t="shared" si="5587"/>
        <v>1.9787218138990353E-2</v>
      </c>
      <c r="AA5408" s="36">
        <f t="shared" si="5588"/>
        <v>4.4292515649838343E-15</v>
      </c>
      <c r="AB5408" s="34">
        <f t="shared" si="5589"/>
        <v>1.9787218138990353E-2</v>
      </c>
      <c r="AC5408" s="36">
        <f t="shared" si="5590"/>
        <v>109.64432510517868</v>
      </c>
      <c r="AD5408" s="34">
        <f t="shared" si="5591"/>
        <v>0</v>
      </c>
      <c r="AE5408">
        <f t="shared" si="5617"/>
        <v>5541.1692707387974</v>
      </c>
      <c r="AF5408" s="36">
        <f t="shared" si="5631"/>
        <v>0</v>
      </c>
      <c r="AG5408" s="34">
        <f t="shared" si="5592"/>
        <v>464.33708013011341</v>
      </c>
      <c r="AH5408">
        <f t="shared" si="5627"/>
        <v>4.1779912862693891E-11</v>
      </c>
      <c r="AI5408" s="29">
        <f t="shared" si="5618"/>
        <v>464.33708013011341</v>
      </c>
      <c r="AJ5408">
        <f t="shared" si="5619"/>
        <v>8822.4045224718229</v>
      </c>
      <c r="AK5408" s="36">
        <f t="shared" si="5632"/>
        <v>5.7765686196663479E-3</v>
      </c>
      <c r="AL5408" s="36">
        <f t="shared" si="5620"/>
        <v>-4.7803931001499465E-3</v>
      </c>
      <c r="AM5408" s="36">
        <f t="shared" si="5621"/>
        <v>-3.1578431228741297E-3</v>
      </c>
      <c r="AN5408" s="37">
        <f t="shared" si="5633"/>
        <v>-1.1020720511720615E-2</v>
      </c>
      <c r="AO5408" s="36">
        <f t="shared" si="5634"/>
        <v>0.12380812368627976</v>
      </c>
      <c r="AP5408" s="36">
        <f t="shared" si="5635"/>
        <v>6.5472151409065524E-3</v>
      </c>
      <c r="AQ5408" s="74">
        <f t="shared" si="5593"/>
        <v>-0.68017368536997003</v>
      </c>
      <c r="AR5408" s="73">
        <f t="shared" si="5594"/>
        <v>-1.2868275721684783E-2</v>
      </c>
      <c r="AS5408" s="72">
        <f t="shared" si="5636"/>
        <v>1.897786818081848E-3</v>
      </c>
      <c r="AT5408" s="37">
        <f t="shared" si="5595"/>
        <v>-2753.7200651376957</v>
      </c>
      <c r="AU5408" s="37">
        <f t="shared" si="5596"/>
        <v>3.1046585118822492</v>
      </c>
      <c r="AV5408" s="34">
        <f t="shared" si="5597"/>
        <v>1.2118130349832041</v>
      </c>
      <c r="AW5408" s="34">
        <f t="shared" si="5598"/>
        <v>0.32006577671194414</v>
      </c>
      <c r="AX5408" s="37">
        <f t="shared" si="5599"/>
        <v>1.8926284708217049</v>
      </c>
      <c r="AY5408" s="7">
        <f t="shared" si="5600"/>
        <v>6.8279367366019921</v>
      </c>
      <c r="AZ5408" s="37">
        <f t="shared" si="5601"/>
        <v>5.2960579249068438</v>
      </c>
      <c r="BA5408" s="2">
        <f>BE5408*'mass balance'!$B$17+BF5408*'mass balance'!$C$17+BG5408*'mass balance'!$D$17+BH5408*'mass balance'!$E$17</f>
        <v>1.1218878246714245E-3</v>
      </c>
      <c r="BB5408" s="2">
        <f>BE5408*'mass balance'!$B$18+BF5408*'mass balance'!$C$18+BG5408*'mass balance'!$D$18+BH5408*'mass balance'!$E$18</f>
        <v>1.1391476373586772E-3</v>
      </c>
      <c r="BC5408" s="2">
        <f>BE5408*'mass balance'!$B$19+BF5408*'mass balance'!$C$19+BG5408*'mass balance'!$D$19+BH5408*'mass balance'!$E$19</f>
        <v>-1.4239345466983461E-3</v>
      </c>
      <c r="BD5408" s="2">
        <f>BE5408*'mass balance'!$B$20+BF5408*'mass balance'!$C$20+BG5408*'mass balance'!$D$20+BH5408*'mass balance'!$E$20</f>
        <v>5.1779438061758051E-5</v>
      </c>
      <c r="BE5408" s="2">
        <f>N5408*'mass balance'!$H$11+R5408*'mass balance'!$I$11+S5408*'mass balance'!$J$11</f>
        <v>-2.4043083553535191E-3</v>
      </c>
      <c r="BF5408" s="2">
        <f>N5408*'mass balance'!$H$12+R5408*'mass balance'!$I$12+S5408*'mass balance'!$J$12</f>
        <v>1.8953122406635425E-16</v>
      </c>
      <c r="BG5408" s="2">
        <f>N5408*'mass balance'!$H$13+R5408*'mass balance'!$I$13+S5408*'mass balance'!$J$13</f>
        <v>7.6055211400632386E-4</v>
      </c>
      <c r="BH5408" s="2">
        <f>N5408*'mass balance'!$H$14+R5408*'mass balance'!$I$14+S5408*'mass balance'!$J$14</f>
        <v>2.6297122636679112E-4</v>
      </c>
      <c r="BI5408" s="36">
        <f t="shared" si="5602"/>
        <v>6.038243608117373E-16</v>
      </c>
      <c r="BJ5408" s="36">
        <f t="shared" si="5603"/>
        <v>4.8950267454159798E-17</v>
      </c>
      <c r="BK5408" s="36">
        <f t="shared" si="5604"/>
        <v>2.4817635317556442E-13</v>
      </c>
      <c r="BL5408" s="36">
        <f t="shared" si="5605"/>
        <v>2.4817635317273664E-13</v>
      </c>
      <c r="BM5408" s="36">
        <f t="shared" si="5637"/>
        <v>6.3843739695721996E-10</v>
      </c>
      <c r="BN5408" s="36">
        <f t="shared" ca="1" si="5606"/>
        <v>0.36784007468699376</v>
      </c>
      <c r="BO5408" s="36">
        <f t="shared" ca="1" si="5622"/>
        <v>1</v>
      </c>
      <c r="BP5408" s="36">
        <f t="shared" si="5638"/>
        <v>-6.3843669448484678E-10</v>
      </c>
      <c r="BQ5408" s="36">
        <f t="shared" si="5639"/>
        <v>0.99999889970046163</v>
      </c>
      <c r="BR5408" s="2">
        <f t="shared" si="5628"/>
        <v>-5</v>
      </c>
      <c r="BS5408">
        <v>0</v>
      </c>
      <c r="BT5408" s="37">
        <f t="shared" si="5623"/>
        <v>1.4274943830650917</v>
      </c>
      <c r="BU5408" s="34">
        <f t="shared" si="5607"/>
        <v>-5</v>
      </c>
      <c r="BV5408" s="34">
        <f t="shared" si="5608"/>
        <v>-5</v>
      </c>
      <c r="BW5408" s="34">
        <f t="shared" si="5609"/>
        <v>-5</v>
      </c>
      <c r="BX5408" s="34">
        <f t="shared" si="5610"/>
        <v>-5</v>
      </c>
      <c r="BY5408" s="34">
        <f t="shared" si="5611"/>
        <v>25.260021142743952</v>
      </c>
      <c r="BZ5408" s="36">
        <f t="shared" si="5624"/>
        <v>1.4239345466983461E-3</v>
      </c>
      <c r="CA5408" s="34">
        <f t="shared" si="5625"/>
        <v>0.26953904268148671</v>
      </c>
    </row>
    <row r="5409" spans="1:79" ht="13.2" x14ac:dyDescent="0.25">
      <c r="A5409" s="75">
        <f t="shared" si="5612"/>
        <v>14.726027397258589</v>
      </c>
      <c r="B5409" s="34">
        <f t="shared" si="5629"/>
        <v>5374.9999999993852</v>
      </c>
      <c r="C5409">
        <v>30</v>
      </c>
      <c r="D5409" s="35">
        <f t="shared" si="5573"/>
        <v>3000</v>
      </c>
      <c r="E5409" s="27">
        <v>0</v>
      </c>
      <c r="F5409" s="64">
        <f t="shared" si="5613"/>
        <v>3.1263897495927093</v>
      </c>
      <c r="G5409" s="34">
        <v>0</v>
      </c>
      <c r="H5409" s="34">
        <f t="shared" si="5574"/>
        <v>1</v>
      </c>
      <c r="I5409" s="34">
        <f t="shared" si="5614"/>
        <v>41549.719772087105</v>
      </c>
      <c r="J5409" s="34">
        <f t="shared" si="5575"/>
        <v>94011.128893328656</v>
      </c>
      <c r="K5409" s="34">
        <f t="shared" si="5576"/>
        <v>82551.523159497636</v>
      </c>
      <c r="L5409" s="36">
        <f t="shared" si="5626"/>
        <v>1191.2003089298039</v>
      </c>
      <c r="M5409" s="34">
        <f t="shared" si="5577"/>
        <v>474.19527922407121</v>
      </c>
      <c r="N5409" s="34">
        <f t="shared" si="5615"/>
        <v>1072.9226035765109</v>
      </c>
      <c r="O5409" s="34">
        <f t="shared" si="5578"/>
        <v>146.59954174815172</v>
      </c>
      <c r="P5409">
        <f t="shared" si="5630"/>
        <v>498.94119834104578</v>
      </c>
      <c r="Q5409" s="36">
        <f t="shared" si="5579"/>
        <v>1072.9226035764511</v>
      </c>
      <c r="R5409" s="34">
        <f t="shared" si="5580"/>
        <v>631.80237745273018</v>
      </c>
      <c r="S5409" s="34">
        <f t="shared" si="5581"/>
        <v>1.1141310096718371E-10</v>
      </c>
      <c r="T5409" s="36">
        <f t="shared" si="5616"/>
        <v>-1.8894900565358284E-13</v>
      </c>
      <c r="U5409" s="36">
        <f t="shared" si="5582"/>
        <v>4048.5542507276705</v>
      </c>
      <c r="V5409" s="36">
        <f t="shared" si="5583"/>
        <v>1.5002903914053993E-14</v>
      </c>
      <c r="W5409" s="68">
        <f t="shared" si="5584"/>
        <v>3.403429454085154</v>
      </c>
      <c r="X5409">
        <f t="shared" si="5585"/>
        <v>6.8400709381091396</v>
      </c>
      <c r="Y5409">
        <f t="shared" si="5586"/>
        <v>0.11712706557874125</v>
      </c>
      <c r="Z5409" s="34">
        <f t="shared" si="5587"/>
        <v>1.9787218138990353E-2</v>
      </c>
      <c r="AA5409" s="36">
        <f t="shared" si="5588"/>
        <v>4.4081724379642801E-15</v>
      </c>
      <c r="AB5409" s="34">
        <f t="shared" si="5589"/>
        <v>1.9787218138990353E-2</v>
      </c>
      <c r="AC5409" s="36">
        <f t="shared" si="5590"/>
        <v>109.64432510517868</v>
      </c>
      <c r="AD5409" s="34">
        <f t="shared" si="5591"/>
        <v>0</v>
      </c>
      <c r="AE5409">
        <f t="shared" si="5617"/>
        <v>5541.1692707387974</v>
      </c>
      <c r="AF5409" s="36">
        <f t="shared" si="5631"/>
        <v>0</v>
      </c>
      <c r="AG5409" s="34">
        <f t="shared" si="5592"/>
        <v>464.33708013011534</v>
      </c>
      <c r="AH5409">
        <f t="shared" si="5627"/>
        <v>4.1609382606111467E-11</v>
      </c>
      <c r="AI5409" s="29">
        <f t="shared" si="5618"/>
        <v>464.33708013011534</v>
      </c>
      <c r="AJ5409">
        <f t="shared" si="5619"/>
        <v>9286.7416026019382</v>
      </c>
      <c r="AK5409" s="36">
        <f t="shared" si="5632"/>
        <v>1.2868275721684783E-2</v>
      </c>
      <c r="AL5409" s="36">
        <f t="shared" si="5620"/>
        <v>-9.1455731881488166E-3</v>
      </c>
      <c r="AM5409" s="36">
        <f t="shared" si="5621"/>
        <v>-7.0136926370257258E-3</v>
      </c>
      <c r="AN5409" s="37">
        <f t="shared" si="5633"/>
        <v>-5.2441518920542671E-3</v>
      </c>
      <c r="AO5409" s="36">
        <f t="shared" si="5634"/>
        <v>0.11902773058612981</v>
      </c>
      <c r="AP5409" s="36">
        <f t="shared" si="5635"/>
        <v>3.3893720180324226E-3</v>
      </c>
      <c r="AQ5409" s="74">
        <f t="shared" si="5593"/>
        <v>-0.36424035882165012</v>
      </c>
      <c r="AR5409" s="73">
        <f t="shared" si="5594"/>
        <v>-5.8011288671879942E-3</v>
      </c>
      <c r="AS5409" s="72">
        <f t="shared" si="5636"/>
        <v>1.6863373530396674E-3</v>
      </c>
      <c r="AT5409" s="37">
        <f t="shared" si="5595"/>
        <v>-1474.6468529939625</v>
      </c>
      <c r="AU5409" s="37">
        <f t="shared" si="5596"/>
        <v>1.6072242104851384</v>
      </c>
      <c r="AV5409" s="34">
        <f t="shared" si="5597"/>
        <v>1.2755926684033754</v>
      </c>
      <c r="AW5409" s="34">
        <f t="shared" si="5598"/>
        <v>0.32006577671194558</v>
      </c>
      <c r="AX5409" s="37">
        <f t="shared" si="5599"/>
        <v>1.8926284708217134</v>
      </c>
      <c r="AY5409" s="7">
        <f t="shared" si="5600"/>
        <v>6.8917163700221877</v>
      </c>
      <c r="AZ5409" s="37">
        <f t="shared" si="5601"/>
        <v>5.2960579249068669</v>
      </c>
      <c r="BA5409" s="2">
        <f>BE5409*'mass balance'!$B$17+BF5409*'mass balance'!$C$17+BG5409*'mass balance'!$D$17+BH5409*'mass balance'!$E$17</f>
        <v>1.1218878246714279E-3</v>
      </c>
      <c r="BB5409" s="2">
        <f>BE5409*'mass balance'!$B$18+BF5409*'mass balance'!$C$18+BG5409*'mass balance'!$D$18+BH5409*'mass balance'!$E$18</f>
        <v>1.1391476373586809E-3</v>
      </c>
      <c r="BC5409" s="2">
        <f>BE5409*'mass balance'!$B$19+BF5409*'mass balance'!$C$19+BG5409*'mass balance'!$D$19+BH5409*'mass balance'!$E$19</f>
        <v>-1.423934546698351E-3</v>
      </c>
      <c r="BD5409" s="2">
        <f>BE5409*'mass balance'!$B$20+BF5409*'mass balance'!$C$20+BG5409*'mass balance'!$D$20+BH5409*'mass balance'!$E$20</f>
        <v>5.1779438061758214E-5</v>
      </c>
      <c r="BE5409" s="2">
        <f>N5409*'mass balance'!$H$11+R5409*'mass balance'!$I$11+S5409*'mass balance'!$J$11</f>
        <v>-2.4043083553535261E-3</v>
      </c>
      <c r="BF5409" s="2">
        <f>N5409*'mass balance'!$H$12+R5409*'mass balance'!$I$12+S5409*'mass balance'!$J$12</f>
        <v>1.8876077193600322E-16</v>
      </c>
      <c r="BG5409" s="2">
        <f>N5409*'mass balance'!$H$13+R5409*'mass balance'!$I$13+S5409*'mass balance'!$J$13</f>
        <v>7.6055211400632636E-4</v>
      </c>
      <c r="BH5409" s="2">
        <f>N5409*'mass balance'!$H$14+R5409*'mass balance'!$I$14+S5409*'mass balance'!$J$14</f>
        <v>2.6297122636679187E-4</v>
      </c>
      <c r="BI5409" s="36">
        <f t="shared" si="5602"/>
        <v>6.038243608117373E-16</v>
      </c>
      <c r="BJ5409" s="36">
        <f t="shared" si="5603"/>
        <v>4.8950648613663912E-17</v>
      </c>
      <c r="BK5409" s="36">
        <f t="shared" si="5604"/>
        <v>2.4822530344301859E-13</v>
      </c>
      <c r="BL5409" s="36">
        <f t="shared" si="5605"/>
        <v>2.4822530344020318E-13</v>
      </c>
      <c r="BM5409" s="36">
        <f t="shared" si="5637"/>
        <v>6.3868557331039274E-10</v>
      </c>
      <c r="BN5409" s="36">
        <f t="shared" ca="1" si="5606"/>
        <v>0.62364810206634502</v>
      </c>
      <c r="BO5409" s="36">
        <f t="shared" ca="1" si="5622"/>
        <v>1</v>
      </c>
      <c r="BP5409" s="36">
        <f t="shared" si="5638"/>
        <v>-6.3868487015719088E-10</v>
      </c>
      <c r="BQ5409" s="36">
        <f t="shared" si="5639"/>
        <v>0.99999889906202488</v>
      </c>
      <c r="BR5409" s="2">
        <f t="shared" si="5628"/>
        <v>-5</v>
      </c>
      <c r="BS5409">
        <v>0</v>
      </c>
      <c r="BT5409" s="37">
        <f t="shared" si="5623"/>
        <v>1.427494383065097</v>
      </c>
      <c r="BU5409" s="34">
        <f t="shared" si="5607"/>
        <v>-5</v>
      </c>
      <c r="BV5409" s="34">
        <f t="shared" si="5608"/>
        <v>-5</v>
      </c>
      <c r="BW5409" s="34">
        <f t="shared" si="5609"/>
        <v>-5</v>
      </c>
      <c r="BX5409" s="34">
        <f t="shared" si="5610"/>
        <v>-5</v>
      </c>
      <c r="BY5409" s="34">
        <f t="shared" si="5611"/>
        <v>25.26002114274403</v>
      </c>
      <c r="BZ5409" s="36">
        <f t="shared" si="5624"/>
        <v>1.423934546698351E-3</v>
      </c>
      <c r="CA5409" s="34">
        <f t="shared" si="5625"/>
        <v>0.26953904268148654</v>
      </c>
    </row>
    <row r="5410" spans="1:79" ht="13.2" x14ac:dyDescent="0.25">
      <c r="A5410" s="75">
        <f t="shared" si="5612"/>
        <v>14.728767123285985</v>
      </c>
      <c r="B5410" s="34">
        <f t="shared" si="5629"/>
        <v>5375.9999999993843</v>
      </c>
      <c r="C5410">
        <v>30</v>
      </c>
      <c r="D5410" s="35">
        <f t="shared" ref="D5410:D5473" si="5640">IF($B$31=1,$B$28,IF(E5410=0,$B$28,0))</f>
        <v>3000</v>
      </c>
      <c r="E5410" s="27">
        <v>0</v>
      </c>
      <c r="F5410" s="64">
        <f t="shared" si="5613"/>
        <v>3.1263897495927093</v>
      </c>
      <c r="G5410" s="34">
        <v>0</v>
      </c>
      <c r="H5410" s="34">
        <f t="shared" ref="H5410:H5473" si="5641">IF(AE5410&gt;$F$24,IF(L5410&gt;0,1,0),1)</f>
        <v>1</v>
      </c>
      <c r="I5410" s="34">
        <f t="shared" si="5614"/>
        <v>41549.719772087105</v>
      </c>
      <c r="J5410" s="34">
        <f t="shared" ref="J5410:J5473" si="5642">IF(AE5410&lt;$F$24,0,I5410*W5410^(2/3))</f>
        <v>94011.128893328932</v>
      </c>
      <c r="K5410" s="34">
        <f t="shared" ref="K5410:K5473" si="5643">IF(AE5410&lt;$F$24,0,IF(E5410&gt;=0,I5410*(D5410/($F$29+D5410))*W5410^(2/3)-1*(M5410/$D$25)*W5410^(2/3),-1*(M5410/$D$25)*W5410^(2/3)))</f>
        <v>82551.523159497883</v>
      </c>
      <c r="L5410" s="36">
        <f t="shared" si="5626"/>
        <v>1191.2003089298091</v>
      </c>
      <c r="M5410" s="34">
        <f t="shared" ref="M5410:M5473" si="5644">$H$24*F5410</f>
        <v>474.19527922407121</v>
      </c>
      <c r="N5410" s="34">
        <f t="shared" si="5615"/>
        <v>1072.9226035765141</v>
      </c>
      <c r="O5410" s="34">
        <f t="shared" ref="O5410:O5473" si="5645">$D$29*F5410</f>
        <v>146.59954174815172</v>
      </c>
      <c r="P5410">
        <f t="shared" si="5630"/>
        <v>498.94119834104799</v>
      </c>
      <c r="Q5410" s="36">
        <f t="shared" ref="Q5410:Q5473" si="5646">W5410*U5410*($D$30*(Y5410/W5410^(1/3))+O5410)/($D$27*U5410+$D$30)</f>
        <v>1072.9226035764543</v>
      </c>
      <c r="R5410" s="34">
        <f t="shared" ref="R5410:R5473" si="5647">IF(AE5410&gt;=$F$25,P5410+AC5410+(1-$D$28)*AG5410,P5410+AC5410+AF5410)</f>
        <v>631.80237745273257</v>
      </c>
      <c r="S5410" s="34">
        <f t="shared" ref="S5410:S5473" si="5648">Q5410-P5410-AC5410-AG5410-AF5410</f>
        <v>1.106172931031324E-10</v>
      </c>
      <c r="T5410" s="36">
        <f t="shared" si="5616"/>
        <v>-1.8894900565358256E-13</v>
      </c>
      <c r="U5410" s="36">
        <f t="shared" ref="U5410:U5473" si="5649">IF(AE5410&lt;$F$24,AT5410,U5409+T5409)</f>
        <v>4048.5542507276705</v>
      </c>
      <c r="V5410" s="36">
        <f t="shared" ref="V5410:V5473" si="5650">W5410*AA5410</f>
        <v>1.4922194927068712E-14</v>
      </c>
      <c r="W5410" s="68">
        <f t="shared" ref="W5410:W5473" si="5651">IF(AE5410&lt;$F$24,AS5410,W5409+V5409)</f>
        <v>3.4034294540851691</v>
      </c>
      <c r="X5410">
        <f t="shared" ref="X5410:X5473" si="5652">W5410^(1/3)/$L$24</f>
        <v>6.8400709381091493</v>
      </c>
      <c r="Y5410">
        <f t="shared" ref="Y5410:Y5473" si="5653">M5410/$H$30</f>
        <v>0.11712706557874125</v>
      </c>
      <c r="Z5410" s="34">
        <f t="shared" ref="Z5410:Z5473" si="5654">$H$28*F5410</f>
        <v>1.9787218138990353E-2</v>
      </c>
      <c r="AA5410" s="36">
        <f t="shared" ref="AA5410:AA5473" si="5655">Y5410*(((U5410/$H$30)/W5410^(1/3)-(1+G5410/W5410^(1/3))/$H$29^(1/3))/(U5410/$H$30+$H$27))</f>
        <v>4.3844584200672817E-15</v>
      </c>
      <c r="AB5410" s="34">
        <f t="shared" ref="AB5410:AB5473" si="5656">$D$31*F5410</f>
        <v>1.9787218138990353E-2</v>
      </c>
      <c r="AC5410" s="36">
        <f t="shared" ref="AC5410:AC5473" si="5657">AB5410*AE5410</f>
        <v>109.64432510517868</v>
      </c>
      <c r="AD5410" s="34">
        <f t="shared" ref="AD5410:AD5473" si="5658">IF(AE5410&lt;$F$24,AM5410*M5410,IF(AE5410&lt;$F$25,(1-$D$27)*Q5410-AC5410,0))</f>
        <v>0</v>
      </c>
      <c r="AE5410">
        <f t="shared" si="5617"/>
        <v>5541.1692707387974</v>
      </c>
      <c r="AF5410" s="36">
        <f t="shared" si="5631"/>
        <v>0</v>
      </c>
      <c r="AG5410" s="34">
        <f t="shared" ref="AG5410:AG5473" si="5659">IF(AE5410&gt;=$F$25,(1-$D$27)*Q5410-AC5410,0)</f>
        <v>464.33708013011704</v>
      </c>
      <c r="AH5410">
        <f t="shared" si="5627"/>
        <v>4.1211478674085811E-11</v>
      </c>
      <c r="AI5410" s="29">
        <f t="shared" si="5618"/>
        <v>464.33708013011704</v>
      </c>
      <c r="AJ5410">
        <f t="shared" si="5619"/>
        <v>9751.0786827320553</v>
      </c>
      <c r="AK5410" s="36">
        <f t="shared" si="5632"/>
        <v>5.8011288671879942E-3</v>
      </c>
      <c r="AL5410" s="36">
        <f t="shared" si="5620"/>
        <v>-4.8475001553065621E-3</v>
      </c>
      <c r="AM5410" s="36">
        <f t="shared" si="5621"/>
        <v>-3.170496153554558E-3</v>
      </c>
      <c r="AN5410" s="37">
        <f t="shared" si="5633"/>
        <v>7.6241238296305162E-3</v>
      </c>
      <c r="AO5410" s="36">
        <f t="shared" si="5634"/>
        <v>0.10988215739798099</v>
      </c>
      <c r="AP5410" s="36">
        <f t="shared" si="5635"/>
        <v>-3.6243206189933031E-3</v>
      </c>
      <c r="AQ5410" s="74">
        <f t="shared" ref="AQ5410:AQ5473" si="5660">(AN5410*Y5410)/AO5410^3</f>
        <v>0.6730784273850815</v>
      </c>
      <c r="AR5410" s="73">
        <f t="shared" ref="AR5410:AR5473" si="5661">AO5410^2*(($H$27*AQ5410)/($H$27+AQ5410))*(1+((Z5410*AO5410)/Y5410))</f>
        <v>7.0686447921964055E-3</v>
      </c>
      <c r="AS5410" s="72">
        <f t="shared" si="5636"/>
        <v>1.3267268945802648E-3</v>
      </c>
      <c r="AT5410" s="37">
        <f t="shared" ref="AT5410:AT5473" si="5662">AN5410*M5410/AS5410</f>
        <v>2724.9945282629656</v>
      </c>
      <c r="AU5410" s="37">
        <f t="shared" ref="AU5410:AU5473" si="5663">AP5410*M5410</f>
        <v>-1.718635727921088</v>
      </c>
      <c r="AV5410" s="34">
        <f t="shared" ref="AV5410:AV5473" si="5664">(((AH5410+AJ5410)/$X$27)*$L$29)/(1-$J$24)</f>
        <v>1.3393723018235464</v>
      </c>
      <c r="AW5410" s="34">
        <f t="shared" ref="AW5410:AW5473" si="5665">L5410/$L$25/(1-$L$26)</f>
        <v>0.32006577671194697</v>
      </c>
      <c r="AX5410" s="37">
        <f t="shared" ref="AX5410:AX5473" si="5666">(((U5410*W5410)/$X$27)*$L$29)/$X$24</f>
        <v>1.8926284708217216</v>
      </c>
      <c r="AY5410" s="7">
        <f t="shared" ref="AY5410:AY5473" si="5667">AX5410+W5410+AV5410+AW5410</f>
        <v>6.9554960034423843</v>
      </c>
      <c r="AZ5410" s="37">
        <f t="shared" ref="AZ5410:AZ5473" si="5668">AX5410+W5410</f>
        <v>5.2960579249068909</v>
      </c>
      <c r="BA5410" s="2">
        <f>BE5410*'mass balance'!$B$17+BF5410*'mass balance'!$C$17+BG5410*'mass balance'!$D$17+BH5410*'mass balance'!$E$17</f>
        <v>1.1218878246714319E-3</v>
      </c>
      <c r="BB5410" s="2">
        <f>BE5410*'mass balance'!$B$18+BF5410*'mass balance'!$C$18+BG5410*'mass balance'!$D$18+BH5410*'mass balance'!$E$18</f>
        <v>1.1391476373586844E-3</v>
      </c>
      <c r="BC5410" s="2">
        <f>BE5410*'mass balance'!$B$19+BF5410*'mass balance'!$C$19+BG5410*'mass balance'!$D$19+BH5410*'mass balance'!$E$19</f>
        <v>-1.4239345466983554E-3</v>
      </c>
      <c r="BD5410" s="2">
        <f>BE5410*'mass balance'!$B$20+BF5410*'mass balance'!$C$20+BG5410*'mass balance'!$D$20+BH5410*'mass balance'!$E$20</f>
        <v>5.177943806175837E-5</v>
      </c>
      <c r="BE5410" s="2">
        <f>N5410*'mass balance'!$H$11+R5410*'mass balance'!$I$11+S5410*'mass balance'!$J$11</f>
        <v>-2.404308355353533E-3</v>
      </c>
      <c r="BF5410" s="2">
        <f>N5410*'mass balance'!$H$12+R5410*'mass balance'!$I$12+S5410*'mass balance'!$J$12</f>
        <v>1.8741248070788891E-16</v>
      </c>
      <c r="BG5410" s="2">
        <f>N5410*'mass balance'!$H$13+R5410*'mass balance'!$I$13+S5410*'mass balance'!$J$13</f>
        <v>7.6055211400632928E-4</v>
      </c>
      <c r="BH5410" s="2">
        <f>N5410*'mass balance'!$H$14+R5410*'mass balance'!$I$14+S5410*'mass balance'!$J$14</f>
        <v>2.6297122636679269E-4</v>
      </c>
      <c r="BI5410" s="36">
        <f t="shared" ref="BI5410:BI5473" si="5669">$F$26*EXP($P$24*(1/(273+$P$29)-1/(273+C5410)))/(1+EXP($P$25*(1/(273+C5410)-1/$P$27))+EXP($P$26*(1/$P$28-1/(273+C5410))))</f>
        <v>6.038243608117373E-16</v>
      </c>
      <c r="BJ5410" s="36">
        <f t="shared" ref="BJ5410:BJ5473" si="5670">($F$27*(W5410/$H$29)*BK5410+BI5410)*(U5410/$H$30)*((Y5410/W5410^(1/3))-AA5410)-AA5410*BK5410</f>
        <v>4.8951029776136638E-17</v>
      </c>
      <c r="BK5410" s="36">
        <f t="shared" ref="BK5410:BK5473" si="5671">IF(AE5410&gt;$F$24,BK5409+BJ5409,0)</f>
        <v>2.4827425409163228E-13</v>
      </c>
      <c r="BL5410" s="36">
        <f t="shared" ref="BL5410:BL5473" si="5672">BK5410-AA5410*BM5410</f>
        <v>2.482742540888309E-13</v>
      </c>
      <c r="BM5410" s="36">
        <f t="shared" si="5637"/>
        <v>6.3893379861383292E-10</v>
      </c>
      <c r="BN5410" s="36">
        <f t="shared" ref="BN5410:BN5473" ca="1" si="5673">RAND()</f>
        <v>6.0559145473633613E-2</v>
      </c>
      <c r="BO5410" s="36">
        <f t="shared" ca="1" si="5622"/>
        <v>1</v>
      </c>
      <c r="BP5410" s="36">
        <f t="shared" si="5638"/>
        <v>-6.3893309477927308E-10</v>
      </c>
      <c r="BQ5410" s="36">
        <f t="shared" si="5639"/>
        <v>0.99999889842334</v>
      </c>
      <c r="BR5410" s="2">
        <f t="shared" si="5628"/>
        <v>-5</v>
      </c>
      <c r="BS5410">
        <v>0</v>
      </c>
      <c r="BT5410" s="37">
        <f t="shared" si="5623"/>
        <v>1.4274943830651015</v>
      </c>
      <c r="BU5410" s="34">
        <f t="shared" ref="BU5410:BU5473" si="5674">IF(AE5410&lt;=$F$25,X5410,-5)</f>
        <v>-5</v>
      </c>
      <c r="BV5410" s="34">
        <f t="shared" ref="BV5410:BV5473" si="5675">IF(AE5410&lt;=$F$25,AY5410,-5)</f>
        <v>-5</v>
      </c>
      <c r="BW5410" s="34">
        <f t="shared" ref="BW5410:BW5473" si="5676">IF(AE5410&lt;=$F$24,X5410,-5)</f>
        <v>-5</v>
      </c>
      <c r="BX5410" s="34">
        <f t="shared" ref="BX5410:BX5473" si="5677">IF(AE5410&lt;=$F$24,AY5410,-5)</f>
        <v>-5</v>
      </c>
      <c r="BY5410" s="34">
        <f t="shared" ref="BY5410:BY5473" si="5678">J5410/$L$25/(1-$L$26)</f>
        <v>25.260021142744101</v>
      </c>
      <c r="BZ5410" s="36">
        <f t="shared" si="5624"/>
        <v>1.4239345466983554E-3</v>
      </c>
      <c r="CA5410" s="34">
        <f t="shared" si="5625"/>
        <v>0.26953904268148615</v>
      </c>
    </row>
    <row r="5411" spans="1:79" ht="13.2" x14ac:dyDescent="0.25">
      <c r="A5411" s="75">
        <f t="shared" ref="A5411:A5474" si="5679">IF($B$31=24,A5410+1/(365*24),A5410+1/365)</f>
        <v>14.731506849313382</v>
      </c>
      <c r="B5411" s="34">
        <f t="shared" si="5629"/>
        <v>5376.9999999993843</v>
      </c>
      <c r="C5411">
        <v>30</v>
      </c>
      <c r="D5411" s="35">
        <f t="shared" si="5640"/>
        <v>3000</v>
      </c>
      <c r="E5411" s="27">
        <v>0</v>
      </c>
      <c r="F5411" s="64">
        <f t="shared" ref="F5411:F5474" si="5680">EXP($P$24*(1/($P$29)-1/(273+C5411)))/(1+EXP($P$25*(1/(273+C5411)-1/$P$27))+EXP($P$26*(1/$P$28-1/(273+C5411))))</f>
        <v>3.1263897495927093</v>
      </c>
      <c r="G5411" s="34">
        <v>0</v>
      </c>
      <c r="H5411" s="34">
        <f t="shared" si="5641"/>
        <v>1</v>
      </c>
      <c r="I5411" s="34">
        <f t="shared" ref="I5411:I5474" si="5681">$H$25*F5411</f>
        <v>41549.719772087105</v>
      </c>
      <c r="J5411" s="34">
        <f t="shared" si="5642"/>
        <v>94011.128893329209</v>
      </c>
      <c r="K5411" s="34">
        <f t="shared" si="5643"/>
        <v>82551.523159498131</v>
      </c>
      <c r="L5411" s="36">
        <f t="shared" si="5626"/>
        <v>1191.2003089298144</v>
      </c>
      <c r="M5411" s="34">
        <f t="shared" si="5644"/>
        <v>474.19527922407121</v>
      </c>
      <c r="N5411" s="34">
        <f t="shared" ref="N5411:N5474" si="5682">IF(AE5411&lt;$F$24,0,IF(L5411&gt;0.0000001*$F$28*W5411,H5411*M5411*W5411^(2/3),0))</f>
        <v>1072.9226035765171</v>
      </c>
      <c r="O5411" s="34">
        <f t="shared" si="5645"/>
        <v>146.59954174815172</v>
      </c>
      <c r="P5411">
        <f t="shared" si="5630"/>
        <v>498.94119834105015</v>
      </c>
      <c r="Q5411" s="36">
        <f t="shared" si="5646"/>
        <v>1072.922603576458</v>
      </c>
      <c r="R5411" s="34">
        <f t="shared" si="5647"/>
        <v>631.80237745273485</v>
      </c>
      <c r="S5411" s="34">
        <f t="shared" si="5648"/>
        <v>1.1016254575224593E-10</v>
      </c>
      <c r="T5411" s="36">
        <f t="shared" ref="T5411:T5474" si="5683">IF(AE5411&lt;$F$24,(M5411*0-U5411*Y5411)/W5411^(1/3),IF(L5411/$F$28&lt;0.0000001,(M5411*0-U5411*Y5411)/W5411^(1/3),(M5411*H5411-U5411*Y5411)/W5411^(1/3)))</f>
        <v>-1.8894900565358228E-13</v>
      </c>
      <c r="U5411" s="36">
        <f t="shared" si="5649"/>
        <v>4048.5542507276705</v>
      </c>
      <c r="V5411" s="36">
        <f t="shared" si="5650"/>
        <v>1.484148594008343E-14</v>
      </c>
      <c r="W5411" s="68">
        <f t="shared" si="5651"/>
        <v>3.4034294540851842</v>
      </c>
      <c r="X5411">
        <f t="shared" si="5652"/>
        <v>6.8400709381091591</v>
      </c>
      <c r="Y5411">
        <f t="shared" si="5653"/>
        <v>0.11712706557874125</v>
      </c>
      <c r="Z5411" s="34">
        <f t="shared" si="5654"/>
        <v>1.9787218138990353E-2</v>
      </c>
      <c r="AA5411" s="36">
        <f t="shared" si="5655"/>
        <v>4.3607444021702833E-15</v>
      </c>
      <c r="AB5411" s="34">
        <f t="shared" si="5656"/>
        <v>1.9787218138990353E-2</v>
      </c>
      <c r="AC5411" s="36">
        <f t="shared" si="5657"/>
        <v>109.64432510517868</v>
      </c>
      <c r="AD5411" s="34">
        <f t="shared" si="5658"/>
        <v>0</v>
      </c>
      <c r="AE5411">
        <f t="shared" ref="AE5411:AE5474" si="5684">IF(AE5410&lt;$F$24,AU5411,AE5410+AD5410)</f>
        <v>5541.1692707387974</v>
      </c>
      <c r="AF5411" s="36">
        <f t="shared" si="5631"/>
        <v>0</v>
      </c>
      <c r="AG5411" s="34">
        <f t="shared" si="5659"/>
        <v>464.33708013011898</v>
      </c>
      <c r="AH5411">
        <f t="shared" si="5627"/>
        <v>4.1097791836364195E-11</v>
      </c>
      <c r="AI5411" s="29">
        <f t="shared" ref="AI5411:AI5474" si="5685">IF(AE5410&gt;=$F$25,IF(B5410&gt;=$J$29,IF(AH5410&gt;($D$28/$J$30)*((1-$D$27)*($H$30*(Y5411*W5411^(2/3)+Z5411*W5411)/(1+(1/$H$27)))-AC5411),($D$28/$J$30)*((1-$D$27)*($H$30*(Y5411*W5411^(2/3)+Z5411*W5411)/(1+(1/$H$27)))-AC5411),AG5411),0),0)</f>
        <v>464.33708013011898</v>
      </c>
      <c r="AJ5411">
        <f t="shared" ref="AJ5411:AJ5474" si="5686">IF(AJ5410&gt;$J$27*$J$28,0,AI5411+AJ5410)</f>
        <v>10215.415762862174</v>
      </c>
      <c r="AK5411" s="36">
        <f t="shared" si="5632"/>
        <v>-7.0686447921964055E-3</v>
      </c>
      <c r="AL5411" s="36">
        <f t="shared" ref="AL5411:AL5474" si="5687">(Y5410*AQ5410-Z5410*$H$27*AO5410)/(3*(AQ5410+$H$27))</f>
        <v>5.0835704633209536E-3</v>
      </c>
      <c r="AM5411" s="36">
        <f t="shared" ref="AM5411:AM5474" si="5688">(1-$D$27)*AR5410-AB5410*AP5410</f>
        <v>3.8532281271749717E-3</v>
      </c>
      <c r="AN5411" s="37">
        <f t="shared" si="5633"/>
        <v>1.3425252696818511E-2</v>
      </c>
      <c r="AO5411" s="36">
        <f t="shared" si="5634"/>
        <v>0.10503465724267443</v>
      </c>
      <c r="AP5411" s="36">
        <f t="shared" si="5635"/>
        <v>-6.7948167725478612E-3</v>
      </c>
      <c r="AQ5411" s="74">
        <f t="shared" si="5660"/>
        <v>1.3570063009162363</v>
      </c>
      <c r="AR5411" s="73">
        <f t="shared" si="5661"/>
        <v>1.1329634152448436E-2</v>
      </c>
      <c r="AS5411" s="72">
        <f t="shared" si="5636"/>
        <v>1.1587716666972923E-3</v>
      </c>
      <c r="AT5411" s="37">
        <f t="shared" si="5662"/>
        <v>5493.9136278386577</v>
      </c>
      <c r="AU5411" s="37">
        <f t="shared" si="5663"/>
        <v>-3.2220700367347352</v>
      </c>
      <c r="AV5411" s="34">
        <f t="shared" si="5664"/>
        <v>1.4031519352437183</v>
      </c>
      <c r="AW5411" s="34">
        <f t="shared" si="5665"/>
        <v>0.32006577671194836</v>
      </c>
      <c r="AX5411" s="37">
        <f t="shared" si="5666"/>
        <v>1.8926284708217305</v>
      </c>
      <c r="AY5411" s="7">
        <f t="shared" si="5667"/>
        <v>7.0192756368625817</v>
      </c>
      <c r="AZ5411" s="37">
        <f t="shared" si="5668"/>
        <v>5.2960579249069148</v>
      </c>
      <c r="BA5411" s="2">
        <f>BE5411*'mass balance'!$B$17+BF5411*'mass balance'!$C$17+BG5411*'mass balance'!$D$17+BH5411*'mass balance'!$E$17</f>
        <v>1.121887824671436E-3</v>
      </c>
      <c r="BB5411" s="2">
        <f>BE5411*'mass balance'!$B$18+BF5411*'mass balance'!$C$18+BG5411*'mass balance'!$D$18+BH5411*'mass balance'!$E$18</f>
        <v>1.1391476373586887E-3</v>
      </c>
      <c r="BC5411" s="2">
        <f>BE5411*'mass balance'!$B$19+BF5411*'mass balance'!$C$19+BG5411*'mass balance'!$D$19+BH5411*'mass balance'!$E$19</f>
        <v>-1.423934546698361E-3</v>
      </c>
      <c r="BD5411" s="2">
        <f>BE5411*'mass balance'!$B$20+BF5411*'mass balance'!$C$20+BG5411*'mass balance'!$D$20+BH5411*'mass balance'!$E$20</f>
        <v>5.1779438061758587E-5</v>
      </c>
      <c r="BE5411" s="2">
        <f>N5411*'mass balance'!$H$11+R5411*'mass balance'!$I$11+S5411*'mass balance'!$J$11</f>
        <v>-2.40430835535354E-3</v>
      </c>
      <c r="BF5411" s="2">
        <f>N5411*'mass balance'!$H$12+R5411*'mass balance'!$I$12+S5411*'mass balance'!$J$12</f>
        <v>1.8664202857753786E-16</v>
      </c>
      <c r="BG5411" s="2">
        <f>N5411*'mass balance'!$H$13+R5411*'mass balance'!$I$13+S5411*'mass balance'!$J$13</f>
        <v>7.6055211400633113E-4</v>
      </c>
      <c r="BH5411" s="2">
        <f>N5411*'mass balance'!$H$14+R5411*'mass balance'!$I$14+S5411*'mass balance'!$J$14</f>
        <v>2.6297122636679339E-4</v>
      </c>
      <c r="BI5411" s="36">
        <f t="shared" si="5669"/>
        <v>6.038243608117373E-16</v>
      </c>
      <c r="BJ5411" s="36">
        <f t="shared" si="5670"/>
        <v>4.8951410941577373E-17</v>
      </c>
      <c r="BK5411" s="36">
        <f t="shared" si="5671"/>
        <v>2.4832320512140841E-13</v>
      </c>
      <c r="BL5411" s="36">
        <f t="shared" si="5672"/>
        <v>2.4832320511862112E-13</v>
      </c>
      <c r="BM5411" s="36">
        <f t="shared" si="5637"/>
        <v>6.391820728679217E-10</v>
      </c>
      <c r="BN5411" s="36">
        <f t="shared" ca="1" si="5673"/>
        <v>1.1049472932454951E-2</v>
      </c>
      <c r="BO5411" s="36">
        <f t="shared" ref="BO5411:BO5474" ca="1" si="5689">IF(BO5410=1,IF(BN5411&lt;BM5411,0,1),0)</f>
        <v>1</v>
      </c>
      <c r="BP5411" s="36">
        <f t="shared" si="5638"/>
        <v>-6.3918136835147418E-10</v>
      </c>
      <c r="BQ5411" s="36">
        <f t="shared" si="5639"/>
        <v>0.99999889778440687</v>
      </c>
      <c r="BR5411" s="2">
        <f t="shared" si="5628"/>
        <v>-5</v>
      </c>
      <c r="BS5411">
        <v>0</v>
      </c>
      <c r="BT5411" s="37">
        <f t="shared" ref="BT5411:BT5474" si="5690">IF($B$31=24,(-1*BC5411*(0.082058*(20+273.15))/(0.082058*293.15))*24.06*1000,(-1*BC5411*(0.082058*(20+273.15))/(0.082058*293.15))*24.06*1000/24)</f>
        <v>1.4274943830651068</v>
      </c>
      <c r="BU5411" s="34">
        <f t="shared" si="5674"/>
        <v>-5</v>
      </c>
      <c r="BV5411" s="34">
        <f t="shared" si="5675"/>
        <v>-5</v>
      </c>
      <c r="BW5411" s="34">
        <f t="shared" si="5676"/>
        <v>-5</v>
      </c>
      <c r="BX5411" s="34">
        <f t="shared" si="5677"/>
        <v>-5</v>
      </c>
      <c r="BY5411" s="34">
        <f t="shared" si="5678"/>
        <v>25.260021142744172</v>
      </c>
      <c r="BZ5411" s="36">
        <f t="shared" ref="BZ5411:BZ5474" si="5691">BC5411*-1</f>
        <v>1.423934546698361E-3</v>
      </c>
      <c r="CA5411" s="34">
        <f t="shared" ref="CA5411:CA5474" si="5692">BT5411/AZ5411</f>
        <v>0.26953904268148593</v>
      </c>
    </row>
    <row r="5412" spans="1:79" ht="13.2" x14ac:dyDescent="0.25">
      <c r="A5412" s="75">
        <f t="shared" si="5679"/>
        <v>14.734246575340778</v>
      </c>
      <c r="B5412" s="34">
        <f t="shared" si="5629"/>
        <v>5377.9999999993843</v>
      </c>
      <c r="C5412">
        <v>30</v>
      </c>
      <c r="D5412" s="35">
        <f t="shared" si="5640"/>
        <v>3000</v>
      </c>
      <c r="E5412" s="27">
        <v>0</v>
      </c>
      <c r="F5412" s="64">
        <f t="shared" si="5680"/>
        <v>3.1263897495927093</v>
      </c>
      <c r="G5412" s="34">
        <v>0</v>
      </c>
      <c r="H5412" s="34">
        <f t="shared" si="5641"/>
        <v>1</v>
      </c>
      <c r="I5412" s="34">
        <f t="shared" si="5681"/>
        <v>41549.719772087105</v>
      </c>
      <c r="J5412" s="34">
        <f t="shared" si="5642"/>
        <v>94011.128893329456</v>
      </c>
      <c r="K5412" s="34">
        <f t="shared" si="5643"/>
        <v>82551.523159498363</v>
      </c>
      <c r="L5412" s="36">
        <f t="shared" ref="L5412:L5475" si="5693">IF(L5411+K5412&gt;$F$28*W5412,$F$28*W5412,L5411+K5412)</f>
        <v>1191.2003089298196</v>
      </c>
      <c r="M5412" s="34">
        <f t="shared" si="5644"/>
        <v>474.19527922407121</v>
      </c>
      <c r="N5412" s="34">
        <f t="shared" si="5682"/>
        <v>1072.92260357652</v>
      </c>
      <c r="O5412" s="34">
        <f t="shared" si="5645"/>
        <v>146.59954174815172</v>
      </c>
      <c r="P5412">
        <f t="shared" si="5630"/>
        <v>498.94119834105231</v>
      </c>
      <c r="Q5412" s="36">
        <f t="shared" si="5646"/>
        <v>1072.9226035764614</v>
      </c>
      <c r="R5412" s="34">
        <f t="shared" si="5647"/>
        <v>631.80237745273712</v>
      </c>
      <c r="S5412" s="34">
        <f t="shared" si="5648"/>
        <v>1.0959411156363785E-10</v>
      </c>
      <c r="T5412" s="36">
        <f t="shared" si="5683"/>
        <v>-1.8894900565358203E-13</v>
      </c>
      <c r="U5412" s="36">
        <f t="shared" si="5649"/>
        <v>4048.5542507276705</v>
      </c>
      <c r="V5412" s="36">
        <f t="shared" si="5650"/>
        <v>1.476974461831874E-14</v>
      </c>
      <c r="W5412" s="68">
        <f t="shared" si="5651"/>
        <v>3.4034294540851988</v>
      </c>
      <c r="X5412">
        <f t="shared" si="5652"/>
        <v>6.8400709381091689</v>
      </c>
      <c r="Y5412">
        <f t="shared" si="5653"/>
        <v>0.11712706557874125</v>
      </c>
      <c r="Z5412" s="34">
        <f t="shared" si="5654"/>
        <v>1.9787218138990353E-2</v>
      </c>
      <c r="AA5412" s="36">
        <f t="shared" si="5655"/>
        <v>4.3396652751507291E-15</v>
      </c>
      <c r="AB5412" s="34">
        <f t="shared" si="5656"/>
        <v>1.9787218138990353E-2</v>
      </c>
      <c r="AC5412" s="36">
        <f t="shared" si="5657"/>
        <v>109.64432510517868</v>
      </c>
      <c r="AD5412" s="34">
        <f t="shared" si="5658"/>
        <v>0</v>
      </c>
      <c r="AE5412">
        <f t="shared" si="5684"/>
        <v>5541.1692707387974</v>
      </c>
      <c r="AF5412" s="36">
        <f t="shared" si="5631"/>
        <v>0</v>
      </c>
      <c r="AG5412" s="34">
        <f t="shared" si="5659"/>
        <v>464.3370801301208</v>
      </c>
      <c r="AH5412">
        <f t="shared" ref="AH5412:AH5475" si="5694">IF(AH5411&lt;0,0,AH5411*$D$28+AG5412-AI5411)</f>
        <v>4.0870418160920963E-11</v>
      </c>
      <c r="AI5412" s="29">
        <f t="shared" si="5685"/>
        <v>464.3370801301208</v>
      </c>
      <c r="AJ5412">
        <f t="shared" si="5686"/>
        <v>10679.752842992295</v>
      </c>
      <c r="AK5412" s="36">
        <f t="shared" si="5632"/>
        <v>-1.1329634152448436E-2</v>
      </c>
      <c r="AL5412" s="36">
        <f t="shared" si="5687"/>
        <v>9.4959407662831372E-3</v>
      </c>
      <c r="AM5412" s="36">
        <f t="shared" si="5688"/>
        <v>6.1954649042282144E-3</v>
      </c>
      <c r="AN5412" s="37">
        <f t="shared" si="5633"/>
        <v>6.3566079046221058E-3</v>
      </c>
      <c r="AO5412" s="36">
        <f t="shared" si="5634"/>
        <v>0.11011822770599539</v>
      </c>
      <c r="AP5412" s="36">
        <f t="shared" si="5635"/>
        <v>-2.9415886453728894E-3</v>
      </c>
      <c r="AQ5412" s="74">
        <f t="shared" si="5660"/>
        <v>0.55757725234923528</v>
      </c>
      <c r="AR5412" s="73">
        <f t="shared" si="5661"/>
        <v>6.0322652530824658E-3</v>
      </c>
      <c r="AS5412" s="72">
        <f t="shared" si="5636"/>
        <v>1.335296280051048E-3</v>
      </c>
      <c r="AT5412" s="37">
        <f t="shared" si="5662"/>
        <v>2257.3817551075504</v>
      </c>
      <c r="AU5412" s="37">
        <f t="shared" si="5663"/>
        <v>-1.3948874490549548</v>
      </c>
      <c r="AV5412" s="34">
        <f t="shared" si="5664"/>
        <v>1.4669315686638895</v>
      </c>
      <c r="AW5412" s="34">
        <f t="shared" si="5665"/>
        <v>0.3200657767119498</v>
      </c>
      <c r="AX5412" s="37">
        <f t="shared" si="5666"/>
        <v>1.8926284708217387</v>
      </c>
      <c r="AY5412" s="7">
        <f t="shared" si="5667"/>
        <v>7.0830552702827774</v>
      </c>
      <c r="AZ5412" s="37">
        <f t="shared" si="5668"/>
        <v>5.2960579249069379</v>
      </c>
      <c r="BA5412" s="2">
        <f>BE5412*'mass balance'!$B$17+BF5412*'mass balance'!$C$17+BG5412*'mass balance'!$D$17+BH5412*'mass balance'!$E$17</f>
        <v>1.1218878246714394E-3</v>
      </c>
      <c r="BB5412" s="2">
        <f>BE5412*'mass balance'!$B$18+BF5412*'mass balance'!$C$18+BG5412*'mass balance'!$D$18+BH5412*'mass balance'!$E$18</f>
        <v>1.1391476373586928E-3</v>
      </c>
      <c r="BC5412" s="2">
        <f>BE5412*'mass balance'!$B$19+BF5412*'mass balance'!$C$19+BG5412*'mass balance'!$D$19+BH5412*'mass balance'!$E$19</f>
        <v>-1.4239345466983654E-3</v>
      </c>
      <c r="BD5412" s="2">
        <f>BE5412*'mass balance'!$B$20+BF5412*'mass balance'!$C$20+BG5412*'mass balance'!$D$20+BH5412*'mass balance'!$E$20</f>
        <v>5.1779438061758749E-5</v>
      </c>
      <c r="BE5412" s="2">
        <f>N5412*'mass balance'!$H$11+R5412*'mass balance'!$I$11+S5412*'mass balance'!$J$11</f>
        <v>-2.4043083553535465E-3</v>
      </c>
      <c r="BF5412" s="2">
        <f>N5412*'mass balance'!$H$12+R5412*'mass balance'!$I$12+S5412*'mass balance'!$J$12</f>
        <v>1.8567896341459908E-16</v>
      </c>
      <c r="BG5412" s="2">
        <f>N5412*'mass balance'!$H$13+R5412*'mass balance'!$I$13+S5412*'mass balance'!$J$13</f>
        <v>7.605521140063334E-4</v>
      </c>
      <c r="BH5412" s="2">
        <f>N5412*'mass balance'!$H$14+R5412*'mass balance'!$I$14+S5412*'mass balance'!$J$14</f>
        <v>2.629712263667941E-4</v>
      </c>
      <c r="BI5412" s="36">
        <f t="shared" si="5669"/>
        <v>6.038243608117373E-16</v>
      </c>
      <c r="BJ5412" s="36">
        <f t="shared" si="5670"/>
        <v>4.8951792109985452E-17</v>
      </c>
      <c r="BK5412" s="36">
        <f t="shared" si="5671"/>
        <v>2.4837215653234997E-13</v>
      </c>
      <c r="BL5412" s="36">
        <f t="shared" si="5672"/>
        <v>2.4837215652957504E-13</v>
      </c>
      <c r="BM5412" s="36">
        <f t="shared" si="5637"/>
        <v>6.3943039607304034E-10</v>
      </c>
      <c r="BN5412" s="36">
        <f t="shared" ca="1" si="5673"/>
        <v>0.94007223554165498</v>
      </c>
      <c r="BO5412" s="36">
        <f t="shared" ca="1" si="5689"/>
        <v>1</v>
      </c>
      <c r="BP5412" s="36">
        <f t="shared" si="5638"/>
        <v>-6.3942969087417502E-10</v>
      </c>
      <c r="BQ5412" s="36">
        <f t="shared" si="5639"/>
        <v>0.9999988971452255</v>
      </c>
      <c r="BR5412" s="2">
        <f t="shared" ref="BR5412:BR5475" si="5695">IF(AJ5412-AJ5411&lt;-10000,$N$28*1.7,-5)</f>
        <v>-5</v>
      </c>
      <c r="BS5412">
        <v>0</v>
      </c>
      <c r="BT5412" s="37">
        <f t="shared" si="5690"/>
        <v>1.4274943830651112</v>
      </c>
      <c r="BU5412" s="34">
        <f t="shared" si="5674"/>
        <v>-5</v>
      </c>
      <c r="BV5412" s="34">
        <f t="shared" si="5675"/>
        <v>-5</v>
      </c>
      <c r="BW5412" s="34">
        <f t="shared" si="5676"/>
        <v>-5</v>
      </c>
      <c r="BX5412" s="34">
        <f t="shared" si="5677"/>
        <v>-5</v>
      </c>
      <c r="BY5412" s="34">
        <f t="shared" si="5678"/>
        <v>25.26002114274424</v>
      </c>
      <c r="BZ5412" s="36">
        <f t="shared" si="5691"/>
        <v>1.4239345466983654E-3</v>
      </c>
      <c r="CA5412" s="34">
        <f t="shared" si="5692"/>
        <v>0.2695390426814856</v>
      </c>
    </row>
    <row r="5413" spans="1:79" ht="13.2" x14ac:dyDescent="0.25">
      <c r="A5413" s="75">
        <f t="shared" si="5679"/>
        <v>14.736986301368175</v>
      </c>
      <c r="B5413" s="34">
        <f t="shared" si="5629"/>
        <v>5378.9999999993834</v>
      </c>
      <c r="C5413">
        <v>30</v>
      </c>
      <c r="D5413" s="35">
        <f t="shared" si="5640"/>
        <v>3000</v>
      </c>
      <c r="E5413" s="27">
        <v>0</v>
      </c>
      <c r="F5413" s="64">
        <f t="shared" si="5680"/>
        <v>3.1263897495927093</v>
      </c>
      <c r="G5413" s="34">
        <v>0</v>
      </c>
      <c r="H5413" s="34">
        <f t="shared" si="5641"/>
        <v>1</v>
      </c>
      <c r="I5413" s="34">
        <f t="shared" si="5681"/>
        <v>41549.719772087105</v>
      </c>
      <c r="J5413" s="34">
        <f t="shared" si="5642"/>
        <v>94011.128893329762</v>
      </c>
      <c r="K5413" s="34">
        <f t="shared" si="5643"/>
        <v>82551.523159498611</v>
      </c>
      <c r="L5413" s="36">
        <f t="shared" si="5693"/>
        <v>1191.2003089298248</v>
      </c>
      <c r="M5413" s="34">
        <f t="shared" si="5644"/>
        <v>474.19527922407121</v>
      </c>
      <c r="N5413" s="34">
        <f t="shared" si="5682"/>
        <v>1072.9226035765234</v>
      </c>
      <c r="O5413" s="34">
        <f t="shared" si="5645"/>
        <v>146.59954174815172</v>
      </c>
      <c r="P5413">
        <f t="shared" si="5630"/>
        <v>498.94119834105447</v>
      </c>
      <c r="Q5413" s="36">
        <f t="shared" si="5646"/>
        <v>1072.9226035764648</v>
      </c>
      <c r="R5413" s="34">
        <f t="shared" si="5647"/>
        <v>631.80237745273939</v>
      </c>
      <c r="S5413" s="34">
        <f t="shared" si="5648"/>
        <v>1.0902567737502977E-10</v>
      </c>
      <c r="T5413" s="36">
        <f t="shared" si="5683"/>
        <v>-1.8894900565358175E-13</v>
      </c>
      <c r="U5413" s="36">
        <f t="shared" si="5649"/>
        <v>4048.5542507276705</v>
      </c>
      <c r="V5413" s="36">
        <f t="shared" si="5650"/>
        <v>1.4689035631333456E-14</v>
      </c>
      <c r="W5413" s="68">
        <f t="shared" si="5651"/>
        <v>3.4034294540852135</v>
      </c>
      <c r="X5413">
        <f t="shared" si="5652"/>
        <v>6.8400709381091787</v>
      </c>
      <c r="Y5413">
        <f t="shared" si="5653"/>
        <v>0.11712706557874125</v>
      </c>
      <c r="Z5413" s="34">
        <f t="shared" si="5654"/>
        <v>1.9787218138990353E-2</v>
      </c>
      <c r="AA5413" s="36">
        <f t="shared" si="5655"/>
        <v>4.3159512572537307E-15</v>
      </c>
      <c r="AB5413" s="34">
        <f t="shared" si="5656"/>
        <v>1.9787218138990353E-2</v>
      </c>
      <c r="AC5413" s="36">
        <f t="shared" si="5657"/>
        <v>109.64432510517868</v>
      </c>
      <c r="AD5413" s="34">
        <f t="shared" si="5658"/>
        <v>0</v>
      </c>
      <c r="AE5413">
        <f t="shared" si="5684"/>
        <v>5541.1692707387974</v>
      </c>
      <c r="AF5413" s="36">
        <f t="shared" si="5631"/>
        <v>0</v>
      </c>
      <c r="AG5413" s="34">
        <f t="shared" si="5659"/>
        <v>464.33708013012262</v>
      </c>
      <c r="AH5413">
        <f t="shared" si="5694"/>
        <v>4.0643044485477731E-11</v>
      </c>
      <c r="AI5413" s="29">
        <f t="shared" si="5685"/>
        <v>464.33708013012262</v>
      </c>
      <c r="AJ5413">
        <f t="shared" si="5686"/>
        <v>11144.089923122418</v>
      </c>
      <c r="AK5413" s="36">
        <f t="shared" si="5632"/>
        <v>-6.0322652530824658E-3</v>
      </c>
      <c r="AL5413" s="36">
        <f t="shared" si="5687"/>
        <v>4.2091879497949247E-3</v>
      </c>
      <c r="AM5413" s="36">
        <f t="shared" si="5688"/>
        <v>3.2852867986426972E-3</v>
      </c>
      <c r="AN5413" s="37">
        <f t="shared" si="5633"/>
        <v>-4.97302624782633E-3</v>
      </c>
      <c r="AO5413" s="36">
        <f t="shared" si="5634"/>
        <v>0.11961416847227853</v>
      </c>
      <c r="AP5413" s="36">
        <f t="shared" si="5635"/>
        <v>3.2538762588553249E-3</v>
      </c>
      <c r="AQ5413" s="74">
        <f t="shared" si="5660"/>
        <v>-0.3403534348208625</v>
      </c>
      <c r="AR5413" s="73">
        <f t="shared" si="5661"/>
        <v>-5.4383892708876587E-3</v>
      </c>
      <c r="AS5413" s="72">
        <f t="shared" si="5636"/>
        <v>1.7113856123136509E-3</v>
      </c>
      <c r="AT5413" s="37">
        <f t="shared" si="5662"/>
        <v>-1377.9393452937652</v>
      </c>
      <c r="AU5413" s="37">
        <f t="shared" si="5663"/>
        <v>1.5429727611284769</v>
      </c>
      <c r="AV5413" s="34">
        <f t="shared" si="5664"/>
        <v>1.5307112020840614</v>
      </c>
      <c r="AW5413" s="34">
        <f t="shared" si="5665"/>
        <v>0.32006577671195119</v>
      </c>
      <c r="AX5413" s="37">
        <f t="shared" si="5666"/>
        <v>1.8926284708217465</v>
      </c>
      <c r="AY5413" s="7">
        <f t="shared" si="5667"/>
        <v>7.146834903702973</v>
      </c>
      <c r="AZ5413" s="37">
        <f t="shared" si="5668"/>
        <v>5.2960579249069601</v>
      </c>
      <c r="BA5413" s="2">
        <f>BE5413*'mass balance'!$B$17+BF5413*'mass balance'!$C$17+BG5413*'mass balance'!$D$17+BH5413*'mass balance'!$E$17</f>
        <v>1.1218878246714436E-3</v>
      </c>
      <c r="BB5413" s="2">
        <f>BE5413*'mass balance'!$B$18+BF5413*'mass balance'!$C$18+BG5413*'mass balance'!$D$18+BH5413*'mass balance'!$E$18</f>
        <v>1.1391476373586969E-3</v>
      </c>
      <c r="BC5413" s="2">
        <f>BE5413*'mass balance'!$B$19+BF5413*'mass balance'!$C$19+BG5413*'mass balance'!$D$19+BH5413*'mass balance'!$E$19</f>
        <v>-1.423934546698371E-3</v>
      </c>
      <c r="BD5413" s="2">
        <f>BE5413*'mass balance'!$B$20+BF5413*'mass balance'!$C$20+BG5413*'mass balance'!$D$20+BH5413*'mass balance'!$E$20</f>
        <v>5.1779438061758939E-5</v>
      </c>
      <c r="BE5413" s="2">
        <f>N5413*'mass balance'!$H$11+R5413*'mass balance'!$I$11+S5413*'mass balance'!$J$11</f>
        <v>-2.4043083553535543E-3</v>
      </c>
      <c r="BF5413" s="2">
        <f>N5413*'mass balance'!$H$12+R5413*'mass balance'!$I$12+S5413*'mass balance'!$J$12</f>
        <v>1.8471589825166029E-16</v>
      </c>
      <c r="BG5413" s="2">
        <f>N5413*'mass balance'!$H$13+R5413*'mass balance'!$I$13+S5413*'mass balance'!$J$13</f>
        <v>7.6055211400633633E-4</v>
      </c>
      <c r="BH5413" s="2">
        <f>N5413*'mass balance'!$H$14+R5413*'mass balance'!$I$14+S5413*'mass balance'!$J$14</f>
        <v>2.6297122636679496E-4</v>
      </c>
      <c r="BI5413" s="36">
        <f t="shared" si="5669"/>
        <v>6.038243608117373E-16</v>
      </c>
      <c r="BJ5413" s="36">
        <f t="shared" si="5670"/>
        <v>4.8952173281362218E-17</v>
      </c>
      <c r="BK5413" s="36">
        <f t="shared" si="5671"/>
        <v>2.4842110832445997E-13</v>
      </c>
      <c r="BL5413" s="36">
        <f t="shared" si="5672"/>
        <v>2.4842110832169914E-13</v>
      </c>
      <c r="BM5413" s="36">
        <f t="shared" si="5637"/>
        <v>6.3967876822956994E-10</v>
      </c>
      <c r="BN5413" s="36">
        <f t="shared" ca="1" si="5673"/>
        <v>0.38562774794724819</v>
      </c>
      <c r="BO5413" s="36">
        <f t="shared" ca="1" si="5689"/>
        <v>1</v>
      </c>
      <c r="BP5413" s="36">
        <f t="shared" si="5638"/>
        <v>-6.3967806234775659E-10</v>
      </c>
      <c r="BQ5413" s="36">
        <f t="shared" si="5639"/>
        <v>0.99999889650579576</v>
      </c>
      <c r="BR5413" s="2">
        <f t="shared" si="5695"/>
        <v>-5</v>
      </c>
      <c r="BS5413">
        <v>0</v>
      </c>
      <c r="BT5413" s="37">
        <f t="shared" si="5690"/>
        <v>1.4274943830651168</v>
      </c>
      <c r="BU5413" s="34">
        <f t="shared" si="5674"/>
        <v>-5</v>
      </c>
      <c r="BV5413" s="34">
        <f t="shared" si="5675"/>
        <v>-5</v>
      </c>
      <c r="BW5413" s="34">
        <f t="shared" si="5676"/>
        <v>-5</v>
      </c>
      <c r="BX5413" s="34">
        <f t="shared" si="5677"/>
        <v>-5</v>
      </c>
      <c r="BY5413" s="34">
        <f t="shared" si="5678"/>
        <v>25.260021142744321</v>
      </c>
      <c r="BZ5413" s="36">
        <f t="shared" si="5691"/>
        <v>1.423934546698371E-3</v>
      </c>
      <c r="CA5413" s="34">
        <f t="shared" si="5692"/>
        <v>0.26953904268148554</v>
      </c>
    </row>
    <row r="5414" spans="1:79" ht="13.2" x14ac:dyDescent="0.25">
      <c r="A5414" s="75">
        <f t="shared" si="5679"/>
        <v>14.739726027395571</v>
      </c>
      <c r="B5414" s="34">
        <f t="shared" si="5629"/>
        <v>5379.9999999993834</v>
      </c>
      <c r="C5414">
        <v>30</v>
      </c>
      <c r="D5414" s="35">
        <f t="shared" si="5640"/>
        <v>3000</v>
      </c>
      <c r="E5414" s="27">
        <v>0</v>
      </c>
      <c r="F5414" s="64">
        <f t="shared" si="5680"/>
        <v>3.1263897495927093</v>
      </c>
      <c r="G5414" s="34">
        <v>0</v>
      </c>
      <c r="H5414" s="34">
        <f t="shared" si="5641"/>
        <v>1</v>
      </c>
      <c r="I5414" s="34">
        <f t="shared" si="5681"/>
        <v>41549.719772087105</v>
      </c>
      <c r="J5414" s="34">
        <f t="shared" si="5642"/>
        <v>94011.128893330009</v>
      </c>
      <c r="K5414" s="34">
        <f t="shared" si="5643"/>
        <v>82551.523159498844</v>
      </c>
      <c r="L5414" s="36">
        <f t="shared" si="5693"/>
        <v>1191.2003089298298</v>
      </c>
      <c r="M5414" s="34">
        <f t="shared" si="5644"/>
        <v>474.19527922407121</v>
      </c>
      <c r="N5414" s="34">
        <f t="shared" si="5682"/>
        <v>1072.9226035765264</v>
      </c>
      <c r="O5414" s="34">
        <f t="shared" si="5645"/>
        <v>146.59954174815172</v>
      </c>
      <c r="P5414">
        <f t="shared" si="5630"/>
        <v>498.94119834105663</v>
      </c>
      <c r="Q5414" s="36">
        <f t="shared" si="5646"/>
        <v>1072.9226035764682</v>
      </c>
      <c r="R5414" s="34">
        <f t="shared" si="5647"/>
        <v>631.80237745274155</v>
      </c>
      <c r="S5414" s="34">
        <f t="shared" si="5648"/>
        <v>1.0845724318642169E-10</v>
      </c>
      <c r="T5414" s="36">
        <f t="shared" si="5683"/>
        <v>-1.8894900565358147E-13</v>
      </c>
      <c r="U5414" s="36">
        <f t="shared" si="5649"/>
        <v>4048.5542507276705</v>
      </c>
      <c r="V5414" s="36">
        <f t="shared" si="5650"/>
        <v>1.4608326644348168E-14</v>
      </c>
      <c r="W5414" s="68">
        <f t="shared" si="5651"/>
        <v>3.4034294540852281</v>
      </c>
      <c r="X5414">
        <f t="shared" si="5652"/>
        <v>6.8400709381091884</v>
      </c>
      <c r="Y5414">
        <f t="shared" si="5653"/>
        <v>0.11712706557874125</v>
      </c>
      <c r="Z5414" s="34">
        <f t="shared" si="5654"/>
        <v>1.9787218138990353E-2</v>
      </c>
      <c r="AA5414" s="36">
        <f t="shared" si="5655"/>
        <v>4.2922372393567315E-15</v>
      </c>
      <c r="AB5414" s="34">
        <f t="shared" si="5656"/>
        <v>1.9787218138990353E-2</v>
      </c>
      <c r="AC5414" s="36">
        <f t="shared" si="5657"/>
        <v>109.64432510517868</v>
      </c>
      <c r="AD5414" s="34">
        <f t="shared" si="5658"/>
        <v>0</v>
      </c>
      <c r="AE5414">
        <f t="shared" si="5684"/>
        <v>5541.1692707387974</v>
      </c>
      <c r="AF5414" s="36">
        <f t="shared" si="5631"/>
        <v>0</v>
      </c>
      <c r="AG5414" s="34">
        <f t="shared" si="5659"/>
        <v>464.33708013012443</v>
      </c>
      <c r="AH5414">
        <f t="shared" si="5694"/>
        <v>4.0415670810034499E-11</v>
      </c>
      <c r="AI5414" s="29">
        <f t="shared" si="5685"/>
        <v>464.33708013012443</v>
      </c>
      <c r="AJ5414">
        <f t="shared" si="5686"/>
        <v>11608.427003252542</v>
      </c>
      <c r="AK5414" s="36">
        <f t="shared" si="5632"/>
        <v>5.4383892708876587E-3</v>
      </c>
      <c r="AL5414" s="36">
        <f t="shared" si="5687"/>
        <v>-4.5600965167885369E-3</v>
      </c>
      <c r="AM5414" s="36">
        <f t="shared" si="5688"/>
        <v>-2.9737602675780229E-3</v>
      </c>
      <c r="AN5414" s="37">
        <f t="shared" si="5633"/>
        <v>-1.1005291500908796E-2</v>
      </c>
      <c r="AO5414" s="36">
        <f t="shared" si="5634"/>
        <v>0.12382335642207346</v>
      </c>
      <c r="AP5414" s="36">
        <f t="shared" si="5635"/>
        <v>6.5391630574980226E-3</v>
      </c>
      <c r="AQ5414" s="74">
        <f t="shared" si="5660"/>
        <v>-0.6789707996746227</v>
      </c>
      <c r="AR5414" s="73">
        <f t="shared" si="5661"/>
        <v>-1.28439652338128E-2</v>
      </c>
      <c r="AS5414" s="72">
        <f t="shared" si="5636"/>
        <v>1.8984873870243506E-3</v>
      </c>
      <c r="AT5414" s="37">
        <f t="shared" si="5662"/>
        <v>-2748.8501171426574</v>
      </c>
      <c r="AU5414" s="37">
        <f t="shared" si="5663"/>
        <v>3.1008402519420062</v>
      </c>
      <c r="AV5414" s="34">
        <f t="shared" si="5664"/>
        <v>1.594490835504234</v>
      </c>
      <c r="AW5414" s="34">
        <f t="shared" si="5665"/>
        <v>0.32006577671195252</v>
      </c>
      <c r="AX5414" s="37">
        <f t="shared" si="5666"/>
        <v>1.8926284708217544</v>
      </c>
      <c r="AY5414" s="7">
        <f t="shared" si="5667"/>
        <v>7.2106145371231687</v>
      </c>
      <c r="AZ5414" s="37">
        <f t="shared" si="5668"/>
        <v>5.2960579249069824</v>
      </c>
      <c r="BA5414" s="2">
        <f>BE5414*'mass balance'!$B$17+BF5414*'mass balance'!$C$17+BG5414*'mass balance'!$D$17+BH5414*'mass balance'!$E$17</f>
        <v>1.1218878246714475E-3</v>
      </c>
      <c r="BB5414" s="2">
        <f>BE5414*'mass balance'!$B$18+BF5414*'mass balance'!$C$18+BG5414*'mass balance'!$D$18+BH5414*'mass balance'!$E$18</f>
        <v>1.1391476373587002E-3</v>
      </c>
      <c r="BC5414" s="2">
        <f>BE5414*'mass balance'!$B$19+BF5414*'mass balance'!$C$19+BG5414*'mass balance'!$D$19+BH5414*'mass balance'!$E$19</f>
        <v>-1.4239345466983753E-3</v>
      </c>
      <c r="BD5414" s="2">
        <f>BE5414*'mass balance'!$B$20+BF5414*'mass balance'!$C$20+BG5414*'mass balance'!$D$20+BH5414*'mass balance'!$E$20</f>
        <v>5.1779438061759115E-5</v>
      </c>
      <c r="BE5414" s="2">
        <f>N5414*'mass balance'!$H$11+R5414*'mass balance'!$I$11+S5414*'mass balance'!$J$11</f>
        <v>-2.4043083553535608E-3</v>
      </c>
      <c r="BF5414" s="2">
        <f>N5414*'mass balance'!$H$12+R5414*'mass balance'!$I$12+S5414*'mass balance'!$J$12</f>
        <v>1.8375283308872151E-16</v>
      </c>
      <c r="BG5414" s="2">
        <f>N5414*'mass balance'!$H$13+R5414*'mass balance'!$I$13+S5414*'mass balance'!$J$13</f>
        <v>7.6055211400633861E-4</v>
      </c>
      <c r="BH5414" s="2">
        <f>N5414*'mass balance'!$H$14+R5414*'mass balance'!$I$14+S5414*'mass balance'!$J$14</f>
        <v>2.6297122636679567E-4</v>
      </c>
      <c r="BI5414" s="36">
        <f t="shared" si="5669"/>
        <v>6.038243608117373E-16</v>
      </c>
      <c r="BJ5414" s="36">
        <f t="shared" si="5670"/>
        <v>4.8952554455707054E-17</v>
      </c>
      <c r="BK5414" s="36">
        <f t="shared" si="5671"/>
        <v>2.4847006049774136E-13</v>
      </c>
      <c r="BL5414" s="36">
        <f t="shared" si="5672"/>
        <v>2.4847006049499466E-13</v>
      </c>
      <c r="BM5414" s="36">
        <f t="shared" si="5637"/>
        <v>6.3992718933789163E-10</v>
      </c>
      <c r="BN5414" s="36">
        <f t="shared" ca="1" si="5673"/>
        <v>0.20068857193700074</v>
      </c>
      <c r="BO5414" s="36">
        <f t="shared" ca="1" si="5689"/>
        <v>1</v>
      </c>
      <c r="BP5414" s="36">
        <f t="shared" si="5638"/>
        <v>-6.3992648277259962E-10</v>
      </c>
      <c r="BQ5414" s="36">
        <f t="shared" si="5639"/>
        <v>0.99999889586611768</v>
      </c>
      <c r="BR5414" s="2">
        <f t="shared" si="5695"/>
        <v>-5</v>
      </c>
      <c r="BS5414">
        <v>0</v>
      </c>
      <c r="BT5414" s="37">
        <f t="shared" si="5690"/>
        <v>1.4274943830651212</v>
      </c>
      <c r="BU5414" s="34">
        <f t="shared" si="5674"/>
        <v>-5</v>
      </c>
      <c r="BV5414" s="34">
        <f t="shared" si="5675"/>
        <v>-5</v>
      </c>
      <c r="BW5414" s="34">
        <f t="shared" si="5676"/>
        <v>-5</v>
      </c>
      <c r="BX5414" s="34">
        <f t="shared" si="5677"/>
        <v>-5</v>
      </c>
      <c r="BY5414" s="34">
        <f t="shared" si="5678"/>
        <v>25.260021142744389</v>
      </c>
      <c r="BZ5414" s="36">
        <f t="shared" si="5691"/>
        <v>1.4239345466983753E-3</v>
      </c>
      <c r="CA5414" s="34">
        <f t="shared" si="5692"/>
        <v>0.26953904268148521</v>
      </c>
    </row>
    <row r="5415" spans="1:79" ht="13.2" x14ac:dyDescent="0.25">
      <c r="A5415" s="75">
        <f t="shared" si="5679"/>
        <v>14.742465753422968</v>
      </c>
      <c r="B5415" s="34">
        <f t="shared" si="5629"/>
        <v>5380.9999999993834</v>
      </c>
      <c r="C5415">
        <v>30</v>
      </c>
      <c r="D5415" s="35">
        <f t="shared" si="5640"/>
        <v>3000</v>
      </c>
      <c r="E5415" s="27">
        <v>0</v>
      </c>
      <c r="F5415" s="64">
        <f t="shared" si="5680"/>
        <v>3.1263897495927093</v>
      </c>
      <c r="G5415" s="34">
        <v>0</v>
      </c>
      <c r="H5415" s="34">
        <f t="shared" si="5641"/>
        <v>1</v>
      </c>
      <c r="I5415" s="34">
        <f t="shared" si="5681"/>
        <v>41549.719772087105</v>
      </c>
      <c r="J5415" s="34">
        <f t="shared" si="5642"/>
        <v>94011.128893330286</v>
      </c>
      <c r="K5415" s="34">
        <f t="shared" si="5643"/>
        <v>82551.523159499091</v>
      </c>
      <c r="L5415" s="36">
        <f t="shared" si="5693"/>
        <v>1191.200308929835</v>
      </c>
      <c r="M5415" s="34">
        <f t="shared" si="5644"/>
        <v>474.19527922407121</v>
      </c>
      <c r="N5415" s="34">
        <f t="shared" si="5682"/>
        <v>1072.9226035765296</v>
      </c>
      <c r="O5415" s="34">
        <f t="shared" si="5645"/>
        <v>146.59954174815172</v>
      </c>
      <c r="P5415">
        <f t="shared" si="5630"/>
        <v>498.94119834105879</v>
      </c>
      <c r="Q5415" s="36">
        <f t="shared" si="5646"/>
        <v>1072.9226035764716</v>
      </c>
      <c r="R5415" s="34">
        <f t="shared" si="5647"/>
        <v>631.80237745274383</v>
      </c>
      <c r="S5415" s="34">
        <f t="shared" si="5648"/>
        <v>1.0788880899781361E-10</v>
      </c>
      <c r="T5415" s="36">
        <f t="shared" si="5683"/>
        <v>-1.8894900565358117E-13</v>
      </c>
      <c r="U5415" s="36">
        <f t="shared" si="5649"/>
        <v>4048.5542507276705</v>
      </c>
      <c r="V5415" s="36">
        <f t="shared" si="5650"/>
        <v>1.4527617657362884E-14</v>
      </c>
      <c r="W5415" s="68">
        <f t="shared" si="5651"/>
        <v>3.4034294540852428</v>
      </c>
      <c r="X5415">
        <f t="shared" si="5652"/>
        <v>6.8400709381091991</v>
      </c>
      <c r="Y5415">
        <f t="shared" si="5653"/>
        <v>0.11712706557874125</v>
      </c>
      <c r="Z5415" s="34">
        <f t="shared" si="5654"/>
        <v>1.9787218138990353E-2</v>
      </c>
      <c r="AA5415" s="36">
        <f t="shared" si="5655"/>
        <v>4.2685232214597339E-15</v>
      </c>
      <c r="AB5415" s="34">
        <f t="shared" si="5656"/>
        <v>1.9787218138990353E-2</v>
      </c>
      <c r="AC5415" s="36">
        <f t="shared" si="5657"/>
        <v>109.64432510517868</v>
      </c>
      <c r="AD5415" s="34">
        <f t="shared" si="5658"/>
        <v>0</v>
      </c>
      <c r="AE5415">
        <f t="shared" si="5684"/>
        <v>5541.1692707387974</v>
      </c>
      <c r="AF5415" s="36">
        <f t="shared" si="5631"/>
        <v>0</v>
      </c>
      <c r="AG5415" s="34">
        <f t="shared" si="5659"/>
        <v>464.33708013012625</v>
      </c>
      <c r="AH5415">
        <f t="shared" si="5694"/>
        <v>4.0188297134591267E-11</v>
      </c>
      <c r="AI5415" s="29">
        <f t="shared" si="5685"/>
        <v>464.33708013012625</v>
      </c>
      <c r="AJ5415">
        <f t="shared" si="5686"/>
        <v>12072.764083382668</v>
      </c>
      <c r="AK5415" s="36">
        <f t="shared" si="5632"/>
        <v>1.28439652338128E-2</v>
      </c>
      <c r="AL5415" s="36">
        <f t="shared" si="5687"/>
        <v>-9.127893482092319E-3</v>
      </c>
      <c r="AM5415" s="36">
        <f t="shared" si="5688"/>
        <v>-7.0005279269979735E-3</v>
      </c>
      <c r="AN5415" s="37">
        <f t="shared" si="5633"/>
        <v>-5.566902230021137E-3</v>
      </c>
      <c r="AO5415" s="36">
        <f t="shared" si="5634"/>
        <v>0.11926325990528491</v>
      </c>
      <c r="AP5415" s="36">
        <f t="shared" si="5635"/>
        <v>3.5654027899199997E-3</v>
      </c>
      <c r="AQ5415" s="74">
        <f t="shared" si="5660"/>
        <v>-0.38437119041303502</v>
      </c>
      <c r="AR5415" s="73">
        <f t="shared" si="5661"/>
        <v>-6.1810814704657416E-3</v>
      </c>
      <c r="AS5415" s="72">
        <f t="shared" si="5636"/>
        <v>1.6963678309643011E-3</v>
      </c>
      <c r="AT5415" s="37">
        <f t="shared" si="5662"/>
        <v>-1556.1476168039469</v>
      </c>
      <c r="AU5415" s="37">
        <f t="shared" si="5663"/>
        <v>1.6906971715123968</v>
      </c>
      <c r="AV5415" s="34">
        <f t="shared" si="5664"/>
        <v>1.6582704689244065</v>
      </c>
      <c r="AW5415" s="34">
        <f t="shared" si="5665"/>
        <v>0.32006577671195391</v>
      </c>
      <c r="AX5415" s="37">
        <f t="shared" si="5666"/>
        <v>1.8926284708217631</v>
      </c>
      <c r="AY5415" s="7">
        <f t="shared" si="5667"/>
        <v>7.2743941705433661</v>
      </c>
      <c r="AZ5415" s="37">
        <f t="shared" si="5668"/>
        <v>5.2960579249070054</v>
      </c>
      <c r="BA5415" s="2">
        <f>BE5415*'mass balance'!$B$17+BF5415*'mass balance'!$C$17+BG5415*'mass balance'!$D$17+BH5415*'mass balance'!$E$17</f>
        <v>1.1218878246714514E-3</v>
      </c>
      <c r="BB5415" s="2">
        <f>BE5415*'mass balance'!$B$18+BF5415*'mass balance'!$C$18+BG5415*'mass balance'!$D$18+BH5415*'mass balance'!$E$18</f>
        <v>1.1391476373587041E-3</v>
      </c>
      <c r="BC5415" s="2">
        <f>BE5415*'mass balance'!$B$19+BF5415*'mass balance'!$C$19+BG5415*'mass balance'!$D$19+BH5415*'mass balance'!$E$19</f>
        <v>-1.4239345466983805E-3</v>
      </c>
      <c r="BD5415" s="2">
        <f>BE5415*'mass balance'!$B$20+BF5415*'mass balance'!$C$20+BG5415*'mass balance'!$D$20+BH5415*'mass balance'!$E$20</f>
        <v>5.1779438061759271E-5</v>
      </c>
      <c r="BE5415" s="2">
        <f>N5415*'mass balance'!$H$11+R5415*'mass balance'!$I$11+S5415*'mass balance'!$J$11</f>
        <v>-2.4043083553535677E-3</v>
      </c>
      <c r="BF5415" s="2">
        <f>N5415*'mass balance'!$H$12+R5415*'mass balance'!$I$12+S5415*'mass balance'!$J$12</f>
        <v>1.8278976792578272E-16</v>
      </c>
      <c r="BG5415" s="2">
        <f>N5415*'mass balance'!$H$13+R5415*'mass balance'!$I$13+S5415*'mass balance'!$J$13</f>
        <v>7.6055211400634089E-4</v>
      </c>
      <c r="BH5415" s="2">
        <f>N5415*'mass balance'!$H$14+R5415*'mass balance'!$I$14+S5415*'mass balance'!$J$14</f>
        <v>2.6297122636679648E-4</v>
      </c>
      <c r="BI5415" s="36">
        <f t="shared" si="5669"/>
        <v>6.038243608117373E-16</v>
      </c>
      <c r="BJ5415" s="36">
        <f t="shared" si="5670"/>
        <v>4.8952935633019955E-17</v>
      </c>
      <c r="BK5415" s="36">
        <f t="shared" si="5671"/>
        <v>2.4851901305219705E-13</v>
      </c>
      <c r="BL5415" s="36">
        <f t="shared" si="5672"/>
        <v>2.4851901304946444E-13</v>
      </c>
      <c r="BM5415" s="36">
        <f t="shared" si="5637"/>
        <v>6.4017565939838664E-10</v>
      </c>
      <c r="BN5415" s="36">
        <f t="shared" ca="1" si="5673"/>
        <v>0.20798407850533451</v>
      </c>
      <c r="BO5415" s="36">
        <f t="shared" ca="1" si="5689"/>
        <v>1</v>
      </c>
      <c r="BP5415" s="36">
        <f t="shared" si="5638"/>
        <v>-6.4017495214908513E-10</v>
      </c>
      <c r="BQ5415" s="36">
        <f t="shared" si="5639"/>
        <v>0.99999889522619123</v>
      </c>
      <c r="BR5415" s="2">
        <f t="shared" si="5695"/>
        <v>-5</v>
      </c>
      <c r="BS5415">
        <v>0</v>
      </c>
      <c r="BT5415" s="37">
        <f t="shared" si="5690"/>
        <v>1.4274943830651265</v>
      </c>
      <c r="BU5415" s="34">
        <f t="shared" si="5674"/>
        <v>-5</v>
      </c>
      <c r="BV5415" s="34">
        <f t="shared" si="5675"/>
        <v>-5</v>
      </c>
      <c r="BW5415" s="34">
        <f t="shared" si="5676"/>
        <v>-5</v>
      </c>
      <c r="BX5415" s="34">
        <f t="shared" si="5677"/>
        <v>-5</v>
      </c>
      <c r="BY5415" s="34">
        <f t="shared" si="5678"/>
        <v>25.260021142744467</v>
      </c>
      <c r="BZ5415" s="36">
        <f t="shared" si="5691"/>
        <v>1.4239345466983805E-3</v>
      </c>
      <c r="CA5415" s="34">
        <f t="shared" si="5692"/>
        <v>0.26953904268148504</v>
      </c>
    </row>
    <row r="5416" spans="1:79" ht="13.2" x14ac:dyDescent="0.25">
      <c r="A5416" s="75">
        <f t="shared" si="5679"/>
        <v>14.745205479450364</v>
      </c>
      <c r="B5416" s="34">
        <f t="shared" si="5629"/>
        <v>5381.9999999993834</v>
      </c>
      <c r="C5416">
        <v>30</v>
      </c>
      <c r="D5416" s="35">
        <f t="shared" si="5640"/>
        <v>3000</v>
      </c>
      <c r="E5416" s="27">
        <v>0</v>
      </c>
      <c r="F5416" s="64">
        <f t="shared" si="5680"/>
        <v>3.1263897495927093</v>
      </c>
      <c r="G5416" s="34">
        <v>0</v>
      </c>
      <c r="H5416" s="34">
        <f t="shared" si="5641"/>
        <v>1</v>
      </c>
      <c r="I5416" s="34">
        <f t="shared" si="5681"/>
        <v>41549.719772087105</v>
      </c>
      <c r="J5416" s="34">
        <f t="shared" si="5642"/>
        <v>94011.128893330548</v>
      </c>
      <c r="K5416" s="34">
        <f t="shared" si="5643"/>
        <v>82551.523159499309</v>
      </c>
      <c r="L5416" s="36">
        <f t="shared" si="5693"/>
        <v>1191.20030892984</v>
      </c>
      <c r="M5416" s="34">
        <f t="shared" si="5644"/>
        <v>474.19527922407121</v>
      </c>
      <c r="N5416" s="34">
        <f t="shared" si="5682"/>
        <v>1072.9226035765325</v>
      </c>
      <c r="O5416" s="34">
        <f t="shared" si="5645"/>
        <v>146.59954174815172</v>
      </c>
      <c r="P5416">
        <f t="shared" si="5630"/>
        <v>498.9411983410609</v>
      </c>
      <c r="Q5416" s="36">
        <f t="shared" si="5646"/>
        <v>1072.922603576475</v>
      </c>
      <c r="R5416" s="34">
        <f t="shared" si="5647"/>
        <v>631.80237745274599</v>
      </c>
      <c r="S5416" s="34">
        <f t="shared" si="5648"/>
        <v>1.0732037480920553E-10</v>
      </c>
      <c r="T5416" s="36">
        <f t="shared" si="5683"/>
        <v>-1.8894900565358094E-13</v>
      </c>
      <c r="U5416" s="36">
        <f t="shared" si="5649"/>
        <v>4048.5542507276705</v>
      </c>
      <c r="V5416" s="36">
        <f t="shared" si="5650"/>
        <v>1.4455876335598191E-14</v>
      </c>
      <c r="W5416" s="68">
        <f t="shared" si="5651"/>
        <v>3.4034294540852574</v>
      </c>
      <c r="X5416">
        <f t="shared" si="5652"/>
        <v>6.840070938109208</v>
      </c>
      <c r="Y5416">
        <f t="shared" si="5653"/>
        <v>0.11712706557874125</v>
      </c>
      <c r="Z5416" s="34">
        <f t="shared" si="5654"/>
        <v>1.9787218138990353E-2</v>
      </c>
      <c r="AA5416" s="36">
        <f t="shared" si="5655"/>
        <v>4.2474440944401796E-15</v>
      </c>
      <c r="AB5416" s="34">
        <f t="shared" si="5656"/>
        <v>1.9787218138990353E-2</v>
      </c>
      <c r="AC5416" s="36">
        <f t="shared" si="5657"/>
        <v>109.64432510517868</v>
      </c>
      <c r="AD5416" s="34">
        <f t="shared" si="5658"/>
        <v>0</v>
      </c>
      <c r="AE5416">
        <f t="shared" si="5684"/>
        <v>5541.1692707387974</v>
      </c>
      <c r="AF5416" s="36">
        <f t="shared" si="5631"/>
        <v>0</v>
      </c>
      <c r="AG5416" s="34">
        <f t="shared" si="5659"/>
        <v>464.33708013012807</v>
      </c>
      <c r="AH5416">
        <f t="shared" si="5694"/>
        <v>4.0017766878008842E-11</v>
      </c>
      <c r="AI5416" s="29">
        <f t="shared" si="5685"/>
        <v>464.33708013012807</v>
      </c>
      <c r="AJ5416">
        <f t="shared" si="5686"/>
        <v>12537.101163512796</v>
      </c>
      <c r="AK5416" s="36">
        <f t="shared" si="5632"/>
        <v>6.1810814704657416E-3</v>
      </c>
      <c r="AL5416" s="36">
        <f t="shared" si="5687"/>
        <v>-5.0980479402363806E-3</v>
      </c>
      <c r="AM5416" s="36">
        <f t="shared" si="5688"/>
        <v>-3.3772425570125692E-3</v>
      </c>
      <c r="AN5416" s="37">
        <f t="shared" si="5633"/>
        <v>7.2770630037916626E-3</v>
      </c>
      <c r="AO5416" s="36">
        <f t="shared" si="5634"/>
        <v>0.11013536642319259</v>
      </c>
      <c r="AP5416" s="36">
        <f t="shared" si="5635"/>
        <v>-3.4351251370779738E-3</v>
      </c>
      <c r="AQ5416" s="74">
        <f t="shared" si="5660"/>
        <v>0.63801809314572067</v>
      </c>
      <c r="AR5416" s="73">
        <f t="shared" si="5661"/>
        <v>6.7832490746041595E-3</v>
      </c>
      <c r="AS5416" s="72">
        <f t="shared" si="5636"/>
        <v>1.3359198505849689E-3</v>
      </c>
      <c r="AT5416" s="37">
        <f t="shared" si="5662"/>
        <v>2583.0508630462687</v>
      </c>
      <c r="AU5416" s="37">
        <f t="shared" si="5663"/>
        <v>-1.6289201235463158</v>
      </c>
      <c r="AV5416" s="34">
        <f t="shared" si="5664"/>
        <v>1.7220501023445793</v>
      </c>
      <c r="AW5416" s="34">
        <f t="shared" si="5665"/>
        <v>0.3200657767119553</v>
      </c>
      <c r="AX5416" s="37">
        <f t="shared" si="5666"/>
        <v>1.8926284708217709</v>
      </c>
      <c r="AY5416" s="7">
        <f t="shared" si="5667"/>
        <v>7.3381738039635636</v>
      </c>
      <c r="AZ5416" s="37">
        <f t="shared" si="5668"/>
        <v>5.2960579249070285</v>
      </c>
      <c r="BA5416" s="2">
        <f>BE5416*'mass balance'!$B$17+BF5416*'mass balance'!$C$17+BG5416*'mass balance'!$D$17+BH5416*'mass balance'!$E$17</f>
        <v>1.1218878246714548E-3</v>
      </c>
      <c r="BB5416" s="2">
        <f>BE5416*'mass balance'!$B$18+BF5416*'mass balance'!$C$18+BG5416*'mass balance'!$D$18+BH5416*'mass balance'!$E$18</f>
        <v>1.1391476373587082E-3</v>
      </c>
      <c r="BC5416" s="2">
        <f>BE5416*'mass balance'!$B$19+BF5416*'mass balance'!$C$19+BG5416*'mass balance'!$D$19+BH5416*'mass balance'!$E$19</f>
        <v>-1.4239345466983853E-3</v>
      </c>
      <c r="BD5416" s="2">
        <f>BE5416*'mass balance'!$B$20+BF5416*'mass balance'!$C$20+BG5416*'mass balance'!$D$20+BH5416*'mass balance'!$E$20</f>
        <v>5.1779438061759461E-5</v>
      </c>
      <c r="BE5416" s="2">
        <f>N5416*'mass balance'!$H$11+R5416*'mass balance'!$I$11+S5416*'mass balance'!$J$11</f>
        <v>-2.4043083553535747E-3</v>
      </c>
      <c r="BF5416" s="2">
        <f>N5416*'mass balance'!$H$12+R5416*'mass balance'!$I$12+S5416*'mass balance'!$J$12</f>
        <v>1.8182670276284391E-16</v>
      </c>
      <c r="BG5416" s="2">
        <f>N5416*'mass balance'!$H$13+R5416*'mass balance'!$I$13+S5416*'mass balance'!$J$13</f>
        <v>7.6055211400634338E-4</v>
      </c>
      <c r="BH5416" s="2">
        <f>N5416*'mass balance'!$H$14+R5416*'mass balance'!$I$14+S5416*'mass balance'!$J$14</f>
        <v>2.6297122636679719E-4</v>
      </c>
      <c r="BI5416" s="36">
        <f t="shared" si="5669"/>
        <v>6.038243608117373E-16</v>
      </c>
      <c r="BJ5416" s="36">
        <f t="shared" si="5670"/>
        <v>4.8953316813300304E-17</v>
      </c>
      <c r="BK5416" s="36">
        <f t="shared" si="5671"/>
        <v>2.4856796598783008E-13</v>
      </c>
      <c r="BL5416" s="36">
        <f t="shared" si="5672"/>
        <v>2.4856796598510994E-13</v>
      </c>
      <c r="BM5416" s="36">
        <f t="shared" si="5637"/>
        <v>6.4042417841143609E-10</v>
      </c>
      <c r="BN5416" s="36">
        <f t="shared" ca="1" si="5673"/>
        <v>0.26168782540622293</v>
      </c>
      <c r="BO5416" s="36">
        <f t="shared" ca="1" si="5689"/>
        <v>1</v>
      </c>
      <c r="BP5416" s="36">
        <f t="shared" si="5638"/>
        <v>-6.4042347047759382E-10</v>
      </c>
      <c r="BQ5416" s="36">
        <f t="shared" si="5639"/>
        <v>0.99999889458601632</v>
      </c>
      <c r="BR5416" s="2">
        <f t="shared" si="5695"/>
        <v>-5</v>
      </c>
      <c r="BS5416">
        <v>0</v>
      </c>
      <c r="BT5416" s="37">
        <f t="shared" si="5690"/>
        <v>1.4274943830651312</v>
      </c>
      <c r="BU5416" s="34">
        <f t="shared" si="5674"/>
        <v>-5</v>
      </c>
      <c r="BV5416" s="34">
        <f t="shared" si="5675"/>
        <v>-5</v>
      </c>
      <c r="BW5416" s="34">
        <f t="shared" si="5676"/>
        <v>-5</v>
      </c>
      <c r="BX5416" s="34">
        <f t="shared" si="5677"/>
        <v>-5</v>
      </c>
      <c r="BY5416" s="34">
        <f t="shared" si="5678"/>
        <v>25.260021142744534</v>
      </c>
      <c r="BZ5416" s="36">
        <f t="shared" si="5691"/>
        <v>1.4239345466983853E-3</v>
      </c>
      <c r="CA5416" s="34">
        <f t="shared" si="5692"/>
        <v>0.26953904268148476</v>
      </c>
    </row>
    <row r="5417" spans="1:79" ht="13.2" x14ac:dyDescent="0.25">
      <c r="A5417" s="75">
        <f t="shared" si="5679"/>
        <v>14.747945205477761</v>
      </c>
      <c r="B5417" s="34">
        <f t="shared" si="5629"/>
        <v>5382.9999999993825</v>
      </c>
      <c r="C5417">
        <v>30</v>
      </c>
      <c r="D5417" s="35">
        <f t="shared" si="5640"/>
        <v>3000</v>
      </c>
      <c r="E5417" s="27">
        <v>0</v>
      </c>
      <c r="F5417" s="64">
        <f t="shared" si="5680"/>
        <v>3.1263897495927093</v>
      </c>
      <c r="G5417" s="34">
        <v>0</v>
      </c>
      <c r="H5417" s="34">
        <f t="shared" si="5641"/>
        <v>1</v>
      </c>
      <c r="I5417" s="34">
        <f t="shared" si="5681"/>
        <v>41549.719772087105</v>
      </c>
      <c r="J5417" s="34">
        <f t="shared" si="5642"/>
        <v>94011.128893330824</v>
      </c>
      <c r="K5417" s="34">
        <f t="shared" si="5643"/>
        <v>82551.523159499542</v>
      </c>
      <c r="L5417" s="36">
        <f t="shared" si="5693"/>
        <v>1191.2003089298453</v>
      </c>
      <c r="M5417" s="34">
        <f t="shared" si="5644"/>
        <v>474.19527922407121</v>
      </c>
      <c r="N5417" s="34">
        <f t="shared" si="5682"/>
        <v>1072.9226035765357</v>
      </c>
      <c r="O5417" s="34">
        <f t="shared" si="5645"/>
        <v>146.59954174815172</v>
      </c>
      <c r="P5417">
        <f t="shared" si="5630"/>
        <v>498.94119834106306</v>
      </c>
      <c r="Q5417" s="36">
        <f t="shared" si="5646"/>
        <v>1072.9226035764784</v>
      </c>
      <c r="R5417" s="34">
        <f t="shared" si="5647"/>
        <v>631.80237745274826</v>
      </c>
      <c r="S5417" s="34">
        <f t="shared" si="5648"/>
        <v>1.0686562745831907E-10</v>
      </c>
      <c r="T5417" s="36">
        <f t="shared" si="5683"/>
        <v>-1.8894900565358066E-13</v>
      </c>
      <c r="U5417" s="36">
        <f t="shared" si="5649"/>
        <v>4048.5542507276705</v>
      </c>
      <c r="V5417" s="36">
        <f t="shared" si="5650"/>
        <v>1.4384135013833494E-14</v>
      </c>
      <c r="W5417" s="68">
        <f t="shared" si="5651"/>
        <v>3.4034294540852721</v>
      </c>
      <c r="X5417">
        <f t="shared" si="5652"/>
        <v>6.8400709381092177</v>
      </c>
      <c r="Y5417">
        <f t="shared" si="5653"/>
        <v>0.11712706557874125</v>
      </c>
      <c r="Z5417" s="34">
        <f t="shared" si="5654"/>
        <v>1.9787218138990353E-2</v>
      </c>
      <c r="AA5417" s="36">
        <f t="shared" si="5655"/>
        <v>4.2263649674206246E-15</v>
      </c>
      <c r="AB5417" s="34">
        <f t="shared" si="5656"/>
        <v>1.9787218138990353E-2</v>
      </c>
      <c r="AC5417" s="36">
        <f t="shared" si="5657"/>
        <v>109.64432510517868</v>
      </c>
      <c r="AD5417" s="34">
        <f t="shared" si="5658"/>
        <v>0</v>
      </c>
      <c r="AE5417">
        <f t="shared" si="5684"/>
        <v>5541.1692707387974</v>
      </c>
      <c r="AF5417" s="36">
        <f t="shared" si="5631"/>
        <v>0</v>
      </c>
      <c r="AG5417" s="34">
        <f t="shared" si="5659"/>
        <v>464.33708013012989</v>
      </c>
      <c r="AH5417">
        <f t="shared" si="5694"/>
        <v>3.9847236621426418E-11</v>
      </c>
      <c r="AI5417" s="29">
        <f t="shared" si="5685"/>
        <v>464.33708013012989</v>
      </c>
      <c r="AJ5417">
        <f t="shared" si="5686"/>
        <v>13001.438243642926</v>
      </c>
      <c r="AK5417" s="36">
        <f t="shared" si="5632"/>
        <v>-6.7832490746041595E-3</v>
      </c>
      <c r="AL5417" s="36">
        <f t="shared" si="5687"/>
        <v>4.8217902029788163E-3</v>
      </c>
      <c r="AM5417" s="36">
        <f t="shared" si="5688"/>
        <v>3.6968063278630778E-3</v>
      </c>
      <c r="AN5417" s="37">
        <f t="shared" si="5633"/>
        <v>1.3458144474257404E-2</v>
      </c>
      <c r="AO5417" s="36">
        <f t="shared" si="5634"/>
        <v>0.10503731848295621</v>
      </c>
      <c r="AP5417" s="36">
        <f t="shared" si="5635"/>
        <v>-6.8123676940905434E-3</v>
      </c>
      <c r="AQ5417" s="74">
        <f t="shared" si="5660"/>
        <v>1.360227563097764</v>
      </c>
      <c r="AR5417" s="73">
        <f t="shared" si="5661"/>
        <v>1.1350200300438313E-2</v>
      </c>
      <c r="AS5417" s="72">
        <f t="shared" si="5636"/>
        <v>1.1588597475665375E-3</v>
      </c>
      <c r="AT5417" s="37">
        <f t="shared" si="5662"/>
        <v>5506.9550825363895</v>
      </c>
      <c r="AU5417" s="37">
        <f t="shared" si="5663"/>
        <v>-3.2303926008763075</v>
      </c>
      <c r="AV5417" s="34">
        <f t="shared" si="5664"/>
        <v>1.7858297357647521</v>
      </c>
      <c r="AW5417" s="34">
        <f t="shared" si="5665"/>
        <v>0.32006577671195668</v>
      </c>
      <c r="AX5417" s="37">
        <f t="shared" si="5666"/>
        <v>1.8926284708217793</v>
      </c>
      <c r="AY5417" s="7">
        <f t="shared" si="5667"/>
        <v>7.4019534373837601</v>
      </c>
      <c r="AZ5417" s="37">
        <f t="shared" si="5668"/>
        <v>5.2960579249070516</v>
      </c>
      <c r="BA5417" s="2">
        <f>BE5417*'mass balance'!$B$17+BF5417*'mass balance'!$C$17+BG5417*'mass balance'!$D$17+BH5417*'mass balance'!$E$17</f>
        <v>1.121887824671459E-3</v>
      </c>
      <c r="BB5417" s="2">
        <f>BE5417*'mass balance'!$B$18+BF5417*'mass balance'!$C$18+BG5417*'mass balance'!$D$18+BH5417*'mass balance'!$E$18</f>
        <v>1.1391476373587123E-3</v>
      </c>
      <c r="BC5417" s="2">
        <f>BE5417*'mass balance'!$B$19+BF5417*'mass balance'!$C$19+BG5417*'mass balance'!$D$19+BH5417*'mass balance'!$E$19</f>
        <v>-1.4239345466983899E-3</v>
      </c>
      <c r="BD5417" s="2">
        <f>BE5417*'mass balance'!$B$20+BF5417*'mass balance'!$C$20+BG5417*'mass balance'!$D$20+BH5417*'mass balance'!$E$20</f>
        <v>5.1779438061759623E-5</v>
      </c>
      <c r="BE5417" s="2">
        <f>N5417*'mass balance'!$H$11+R5417*'mass balance'!$I$11+S5417*'mass balance'!$J$11</f>
        <v>-2.4043083553535816E-3</v>
      </c>
      <c r="BF5417" s="2">
        <f>N5417*'mass balance'!$H$12+R5417*'mass balance'!$I$12+S5417*'mass balance'!$J$12</f>
        <v>1.8105625063249288E-16</v>
      </c>
      <c r="BG5417" s="2">
        <f>N5417*'mass balance'!$H$13+R5417*'mass balance'!$I$13+S5417*'mass balance'!$J$13</f>
        <v>7.6055211400634576E-4</v>
      </c>
      <c r="BH5417" s="2">
        <f>N5417*'mass balance'!$H$14+R5417*'mass balance'!$I$14+S5417*'mass balance'!$J$14</f>
        <v>2.6297122636679795E-4</v>
      </c>
      <c r="BI5417" s="36">
        <f t="shared" si="5669"/>
        <v>6.038243608117373E-16</v>
      </c>
      <c r="BJ5417" s="36">
        <f t="shared" si="5670"/>
        <v>4.8953697996548792E-17</v>
      </c>
      <c r="BK5417" s="36">
        <f t="shared" si="5671"/>
        <v>2.4861691930464338E-13</v>
      </c>
      <c r="BL5417" s="36">
        <f t="shared" si="5672"/>
        <v>2.4861691930193565E-13</v>
      </c>
      <c r="BM5417" s="36">
        <f t="shared" si="5637"/>
        <v>6.4067274637742121E-10</v>
      </c>
      <c r="BN5417" s="36">
        <f t="shared" ca="1" si="5673"/>
        <v>0.74846886976283622</v>
      </c>
      <c r="BO5417" s="36">
        <f t="shared" ca="1" si="5689"/>
        <v>1</v>
      </c>
      <c r="BP5417" s="36">
        <f t="shared" si="5638"/>
        <v>-6.406720377585065E-10</v>
      </c>
      <c r="BQ5417" s="36">
        <f t="shared" si="5639"/>
        <v>0.99999889394559283</v>
      </c>
      <c r="BR5417" s="2">
        <f t="shared" si="5695"/>
        <v>-5</v>
      </c>
      <c r="BS5417">
        <v>0</v>
      </c>
      <c r="BT5417" s="37">
        <f t="shared" si="5690"/>
        <v>1.4274943830651361</v>
      </c>
      <c r="BU5417" s="34">
        <f t="shared" si="5674"/>
        <v>-5</v>
      </c>
      <c r="BV5417" s="34">
        <f t="shared" si="5675"/>
        <v>-5</v>
      </c>
      <c r="BW5417" s="34">
        <f t="shared" si="5676"/>
        <v>-5</v>
      </c>
      <c r="BX5417" s="34">
        <f t="shared" si="5677"/>
        <v>-5</v>
      </c>
      <c r="BY5417" s="34">
        <f t="shared" si="5678"/>
        <v>25.260021142744609</v>
      </c>
      <c r="BZ5417" s="36">
        <f t="shared" si="5691"/>
        <v>1.4239345466983899E-3</v>
      </c>
      <c r="CA5417" s="34">
        <f t="shared" si="5692"/>
        <v>0.26953904268148449</v>
      </c>
    </row>
    <row r="5418" spans="1:79" ht="13.2" x14ac:dyDescent="0.25">
      <c r="A5418" s="75">
        <f t="shared" si="5679"/>
        <v>14.750684931505157</v>
      </c>
      <c r="B5418" s="34">
        <f t="shared" ref="B5418:B5481" si="5696">A5418*365</f>
        <v>5383.9999999993825</v>
      </c>
      <c r="C5418">
        <v>30</v>
      </c>
      <c r="D5418" s="35">
        <f t="shared" si="5640"/>
        <v>3000</v>
      </c>
      <c r="E5418" s="27">
        <v>0</v>
      </c>
      <c r="F5418" s="64">
        <f t="shared" si="5680"/>
        <v>3.1263897495927093</v>
      </c>
      <c r="G5418" s="34">
        <v>0</v>
      </c>
      <c r="H5418" s="34">
        <f t="shared" si="5641"/>
        <v>1</v>
      </c>
      <c r="I5418" s="34">
        <f t="shared" si="5681"/>
        <v>41549.719772087105</v>
      </c>
      <c r="J5418" s="34">
        <f t="shared" si="5642"/>
        <v>94011.128893331086</v>
      </c>
      <c r="K5418" s="34">
        <f t="shared" si="5643"/>
        <v>82551.523159499775</v>
      </c>
      <c r="L5418" s="36">
        <f t="shared" si="5693"/>
        <v>1191.2003089298503</v>
      </c>
      <c r="M5418" s="34">
        <f t="shared" si="5644"/>
        <v>474.19527922407121</v>
      </c>
      <c r="N5418" s="34">
        <f t="shared" si="5682"/>
        <v>1072.9226035765387</v>
      </c>
      <c r="O5418" s="34">
        <f t="shared" si="5645"/>
        <v>146.59954174815172</v>
      </c>
      <c r="P5418">
        <f t="shared" ref="P5418:P5481" si="5697">O5418*W5418</f>
        <v>498.94119834106516</v>
      </c>
      <c r="Q5418" s="36">
        <f t="shared" si="5646"/>
        <v>1072.9226035764818</v>
      </c>
      <c r="R5418" s="34">
        <f t="shared" si="5647"/>
        <v>631.80237745275053</v>
      </c>
      <c r="S5418" s="34">
        <f t="shared" si="5648"/>
        <v>1.0629719326971099E-10</v>
      </c>
      <c r="T5418" s="36">
        <f t="shared" si="5683"/>
        <v>-1.8894900565358041E-13</v>
      </c>
      <c r="U5418" s="36">
        <f t="shared" si="5649"/>
        <v>4048.5542507276705</v>
      </c>
      <c r="V5418" s="36">
        <f t="shared" si="5650"/>
        <v>1.4312393692068798E-14</v>
      </c>
      <c r="W5418" s="68">
        <f t="shared" si="5651"/>
        <v>3.4034294540852863</v>
      </c>
      <c r="X5418">
        <f t="shared" si="5652"/>
        <v>6.8400709381092266</v>
      </c>
      <c r="Y5418">
        <f t="shared" si="5653"/>
        <v>0.11712706557874125</v>
      </c>
      <c r="Z5418" s="34">
        <f t="shared" si="5654"/>
        <v>1.9787218138990353E-2</v>
      </c>
      <c r="AA5418" s="36">
        <f t="shared" si="5655"/>
        <v>4.2052858404010704E-15</v>
      </c>
      <c r="AB5418" s="34">
        <f t="shared" si="5656"/>
        <v>1.9787218138990353E-2</v>
      </c>
      <c r="AC5418" s="36">
        <f t="shared" si="5657"/>
        <v>109.64432510517868</v>
      </c>
      <c r="AD5418" s="34">
        <f t="shared" si="5658"/>
        <v>0</v>
      </c>
      <c r="AE5418">
        <f t="shared" si="5684"/>
        <v>5541.1692707387974</v>
      </c>
      <c r="AF5418" s="36">
        <f t="shared" ref="AF5418:AF5481" si="5698">AD5418</f>
        <v>0</v>
      </c>
      <c r="AG5418" s="34">
        <f t="shared" si="5659"/>
        <v>464.33708013013171</v>
      </c>
      <c r="AH5418">
        <f t="shared" si="5694"/>
        <v>3.9676706364843994E-11</v>
      </c>
      <c r="AI5418" s="29">
        <f t="shared" si="5685"/>
        <v>464.33708013013171</v>
      </c>
      <c r="AJ5418">
        <f t="shared" si="5686"/>
        <v>13465.775323773058</v>
      </c>
      <c r="AK5418" s="36">
        <f t="shared" ref="AK5418:AK5481" si="5699">-1*AR5417</f>
        <v>-1.1350200300438313E-2</v>
      </c>
      <c r="AL5418" s="36">
        <f t="shared" si="5687"/>
        <v>9.513901101219779E-3</v>
      </c>
      <c r="AM5418" s="36">
        <f t="shared" si="5688"/>
        <v>6.2068144603314637E-3</v>
      </c>
      <c r="AN5418" s="37">
        <f t="shared" ref="AN5418:AN5481" si="5700">AN5417+AK5417</f>
        <v>6.6748953996532447E-3</v>
      </c>
      <c r="AO5418" s="36">
        <f t="shared" ref="AO5418:AO5481" si="5701">AO5417+AL5417</f>
        <v>0.10985910868593503</v>
      </c>
      <c r="AP5418" s="36">
        <f t="shared" ref="AP5418:AP5481" si="5702">AP5417+AM5417</f>
        <v>-3.1155613662274657E-3</v>
      </c>
      <c r="AQ5418" s="74">
        <f t="shared" si="5660"/>
        <v>0.58964892866996454</v>
      </c>
      <c r="AR5418" s="73">
        <f t="shared" si="5661"/>
        <v>6.3039789233131152E-3</v>
      </c>
      <c r="AS5418" s="72">
        <f t="shared" ref="AS5418:AS5481" si="5703">AO5418^3</f>
        <v>1.3258921931222829E-3</v>
      </c>
      <c r="AT5418" s="37">
        <f t="shared" si="5662"/>
        <v>2387.2256766038008</v>
      </c>
      <c r="AU5418" s="37">
        <f t="shared" si="5663"/>
        <v>-1.477384491997962</v>
      </c>
      <c r="AV5418" s="34">
        <f t="shared" si="5664"/>
        <v>1.8496093691849251</v>
      </c>
      <c r="AW5418" s="34">
        <f t="shared" si="5665"/>
        <v>0.32006577671195802</v>
      </c>
      <c r="AX5418" s="37">
        <f t="shared" si="5666"/>
        <v>1.8926284708217871</v>
      </c>
      <c r="AY5418" s="7">
        <f t="shared" si="5667"/>
        <v>7.4657330708039567</v>
      </c>
      <c r="AZ5418" s="37">
        <f t="shared" si="5668"/>
        <v>5.2960579249070729</v>
      </c>
      <c r="BA5418" s="2">
        <f>BE5418*'mass balance'!$B$17+BF5418*'mass balance'!$C$17+BG5418*'mass balance'!$D$17+BH5418*'mass balance'!$E$17</f>
        <v>1.1218878246714626E-3</v>
      </c>
      <c r="BB5418" s="2">
        <f>BE5418*'mass balance'!$B$18+BF5418*'mass balance'!$C$18+BG5418*'mass balance'!$D$18+BH5418*'mass balance'!$E$18</f>
        <v>1.1391476373587156E-3</v>
      </c>
      <c r="BC5418" s="2">
        <f>BE5418*'mass balance'!$B$19+BF5418*'mass balance'!$C$19+BG5418*'mass balance'!$D$19+BH5418*'mass balance'!$E$19</f>
        <v>-1.4239345466983946E-3</v>
      </c>
      <c r="BD5418" s="2">
        <f>BE5418*'mass balance'!$B$20+BF5418*'mass balance'!$C$20+BG5418*'mass balance'!$D$20+BH5418*'mass balance'!$E$20</f>
        <v>5.17794380617598E-5</v>
      </c>
      <c r="BE5418" s="2">
        <f>N5418*'mass balance'!$H$11+R5418*'mass balance'!$I$11+S5418*'mass balance'!$J$11</f>
        <v>-2.4043083553535881E-3</v>
      </c>
      <c r="BF5418" s="2">
        <f>N5418*'mass balance'!$H$12+R5418*'mass balance'!$I$12+S5418*'mass balance'!$J$12</f>
        <v>1.800931854695541E-16</v>
      </c>
      <c r="BG5418" s="2">
        <f>N5418*'mass balance'!$H$13+R5418*'mass balance'!$I$13+S5418*'mass balance'!$J$13</f>
        <v>7.6055211400634804E-4</v>
      </c>
      <c r="BH5418" s="2">
        <f>N5418*'mass balance'!$H$14+R5418*'mass balance'!$I$14+S5418*'mass balance'!$J$14</f>
        <v>2.6297122636679871E-4</v>
      </c>
      <c r="BI5418" s="36">
        <f t="shared" si="5669"/>
        <v>6.038243608117373E-16</v>
      </c>
      <c r="BJ5418" s="36">
        <f t="shared" si="5670"/>
        <v>4.895407918276543E-17</v>
      </c>
      <c r="BK5418" s="36">
        <f t="shared" si="5671"/>
        <v>2.4866587300263991E-13</v>
      </c>
      <c r="BL5418" s="36">
        <f t="shared" si="5672"/>
        <v>2.4866587299994466E-13</v>
      </c>
      <c r="BM5418" s="36">
        <f t="shared" ref="BM5418:BM5481" si="5704">BM5417+BL5417</f>
        <v>6.4092136329672311E-10</v>
      </c>
      <c r="BN5418" s="36">
        <f t="shared" ca="1" si="5673"/>
        <v>0.6205523923132229</v>
      </c>
      <c r="BO5418" s="36">
        <f t="shared" ca="1" si="5689"/>
        <v>1</v>
      </c>
      <c r="BP5418" s="36">
        <f t="shared" ref="BP5418:BP5481" si="5705">-1*BQ5418*BM5418</f>
        <v>-6.4092065399220421E-10</v>
      </c>
      <c r="BQ5418" s="36">
        <f t="shared" ref="BQ5418:BQ5481" si="5706">BQ5417+BP5417</f>
        <v>0.99999889330492076</v>
      </c>
      <c r="BR5418" s="2">
        <f t="shared" si="5695"/>
        <v>-5</v>
      </c>
      <c r="BS5418">
        <v>0</v>
      </c>
      <c r="BT5418" s="37">
        <f t="shared" si="5690"/>
        <v>1.4274943830651405</v>
      </c>
      <c r="BU5418" s="34">
        <f t="shared" si="5674"/>
        <v>-5</v>
      </c>
      <c r="BV5418" s="34">
        <f t="shared" si="5675"/>
        <v>-5</v>
      </c>
      <c r="BW5418" s="34">
        <f t="shared" si="5676"/>
        <v>-5</v>
      </c>
      <c r="BX5418" s="34">
        <f t="shared" si="5677"/>
        <v>-5</v>
      </c>
      <c r="BY5418" s="34">
        <f t="shared" si="5678"/>
        <v>25.260021142744684</v>
      </c>
      <c r="BZ5418" s="36">
        <f t="shared" si="5691"/>
        <v>1.4239345466983946E-3</v>
      </c>
      <c r="CA5418" s="34">
        <f t="shared" si="5692"/>
        <v>0.26953904268148426</v>
      </c>
    </row>
    <row r="5419" spans="1:79" ht="13.2" x14ac:dyDescent="0.25">
      <c r="A5419" s="75">
        <f t="shared" si="5679"/>
        <v>14.753424657532554</v>
      </c>
      <c r="B5419" s="34">
        <f t="shared" si="5696"/>
        <v>5384.9999999993825</v>
      </c>
      <c r="C5419">
        <v>30</v>
      </c>
      <c r="D5419" s="35">
        <f t="shared" si="5640"/>
        <v>3000</v>
      </c>
      <c r="E5419" s="27">
        <v>0</v>
      </c>
      <c r="F5419" s="64">
        <f t="shared" si="5680"/>
        <v>3.1263897495927093</v>
      </c>
      <c r="G5419" s="34">
        <v>0</v>
      </c>
      <c r="H5419" s="34">
        <f t="shared" si="5641"/>
        <v>1</v>
      </c>
      <c r="I5419" s="34">
        <f t="shared" si="5681"/>
        <v>41549.719772087105</v>
      </c>
      <c r="J5419" s="34">
        <f t="shared" si="5642"/>
        <v>94011.128893331348</v>
      </c>
      <c r="K5419" s="34">
        <f t="shared" si="5643"/>
        <v>82551.523159500008</v>
      </c>
      <c r="L5419" s="36">
        <f t="shared" si="5693"/>
        <v>1191.2003089298553</v>
      </c>
      <c r="M5419" s="34">
        <f t="shared" si="5644"/>
        <v>474.19527922407121</v>
      </c>
      <c r="N5419" s="34">
        <f t="shared" si="5682"/>
        <v>1072.9226035765416</v>
      </c>
      <c r="O5419" s="34">
        <f t="shared" si="5645"/>
        <v>146.59954174815172</v>
      </c>
      <c r="P5419">
        <f t="shared" si="5697"/>
        <v>498.94119834106726</v>
      </c>
      <c r="Q5419" s="36">
        <f t="shared" si="5646"/>
        <v>1072.9226035764848</v>
      </c>
      <c r="R5419" s="34">
        <f t="shared" si="5647"/>
        <v>631.80237745275258</v>
      </c>
      <c r="S5419" s="34">
        <f t="shared" si="5648"/>
        <v>1.0550138540565968E-10</v>
      </c>
      <c r="T5419" s="36">
        <f t="shared" si="5683"/>
        <v>-1.8894900565358013E-13</v>
      </c>
      <c r="U5419" s="36">
        <f t="shared" si="5649"/>
        <v>4048.5542507276705</v>
      </c>
      <c r="V5419" s="36">
        <f t="shared" si="5650"/>
        <v>1.4231684705083507E-14</v>
      </c>
      <c r="W5419" s="68">
        <f t="shared" si="5651"/>
        <v>3.4034294540853005</v>
      </c>
      <c r="X5419">
        <f t="shared" si="5652"/>
        <v>6.8400709381092373</v>
      </c>
      <c r="Y5419">
        <f t="shared" si="5653"/>
        <v>0.11712706557874125</v>
      </c>
      <c r="Z5419" s="34">
        <f t="shared" si="5654"/>
        <v>1.9787218138990353E-2</v>
      </c>
      <c r="AA5419" s="36">
        <f t="shared" si="5655"/>
        <v>4.181571822504072E-15</v>
      </c>
      <c r="AB5419" s="34">
        <f t="shared" si="5656"/>
        <v>1.9787218138990353E-2</v>
      </c>
      <c r="AC5419" s="36">
        <f t="shared" si="5657"/>
        <v>109.64432510517868</v>
      </c>
      <c r="AD5419" s="34">
        <f t="shared" si="5658"/>
        <v>0</v>
      </c>
      <c r="AE5419">
        <f t="shared" si="5684"/>
        <v>5541.1692707387974</v>
      </c>
      <c r="AF5419" s="36">
        <f t="shared" si="5698"/>
        <v>0</v>
      </c>
      <c r="AG5419" s="34">
        <f t="shared" si="5659"/>
        <v>464.3370801301333</v>
      </c>
      <c r="AH5419">
        <f t="shared" si="5694"/>
        <v>3.9278802432818338E-11</v>
      </c>
      <c r="AI5419" s="29">
        <f t="shared" si="5685"/>
        <v>464.3370801301333</v>
      </c>
      <c r="AJ5419">
        <f t="shared" si="5686"/>
        <v>13930.112403903191</v>
      </c>
      <c r="AK5419" s="36">
        <f t="shared" si="5699"/>
        <v>-6.3039789233131152E-3</v>
      </c>
      <c r="AL5419" s="36">
        <f t="shared" si="5687"/>
        <v>4.4575682549752799E-3</v>
      </c>
      <c r="AM5419" s="36">
        <f t="shared" si="5688"/>
        <v>3.4340878969837704E-3</v>
      </c>
      <c r="AN5419" s="37">
        <f t="shared" si="5700"/>
        <v>-4.675304900785068E-3</v>
      </c>
      <c r="AO5419" s="36">
        <f t="shared" si="5701"/>
        <v>0.1193730097871548</v>
      </c>
      <c r="AP5419" s="36">
        <f t="shared" si="5702"/>
        <v>3.091253094103998E-3</v>
      </c>
      <c r="AQ5419" s="74">
        <f t="shared" si="5660"/>
        <v>-0.32192060084535112</v>
      </c>
      <c r="AR5419" s="73">
        <f t="shared" si="5661"/>
        <v>-5.0967980995696256E-3</v>
      </c>
      <c r="AS5419" s="72">
        <f t="shared" si="5703"/>
        <v>1.7010552983464683E-3</v>
      </c>
      <c r="AT5419" s="37">
        <f t="shared" si="5662"/>
        <v>-1303.3130169492511</v>
      </c>
      <c r="AU5419" s="37">
        <f t="shared" si="5663"/>
        <v>1.4658576241109194</v>
      </c>
      <c r="AV5419" s="34">
        <f t="shared" si="5664"/>
        <v>1.913389002605099</v>
      </c>
      <c r="AW5419" s="34">
        <f t="shared" si="5665"/>
        <v>0.32006577671195935</v>
      </c>
      <c r="AX5419" s="37">
        <f t="shared" si="5666"/>
        <v>1.8926284708217949</v>
      </c>
      <c r="AY5419" s="7">
        <f t="shared" si="5667"/>
        <v>7.5295127042241532</v>
      </c>
      <c r="AZ5419" s="37">
        <f t="shared" si="5668"/>
        <v>5.2960579249070951</v>
      </c>
      <c r="BA5419" s="2">
        <f>BE5419*'mass balance'!$B$17+BF5419*'mass balance'!$C$17+BG5419*'mass balance'!$D$17+BH5419*'mass balance'!$E$17</f>
        <v>1.1218878246714661E-3</v>
      </c>
      <c r="BB5419" s="2">
        <f>BE5419*'mass balance'!$B$18+BF5419*'mass balance'!$C$18+BG5419*'mass balance'!$D$18+BH5419*'mass balance'!$E$18</f>
        <v>1.1391476373587195E-3</v>
      </c>
      <c r="BC5419" s="2">
        <f>BE5419*'mass balance'!$B$19+BF5419*'mass balance'!$C$19+BG5419*'mass balance'!$D$19+BH5419*'mass balance'!$E$19</f>
        <v>-1.4239345466983996E-3</v>
      </c>
      <c r="BD5419" s="2">
        <f>BE5419*'mass balance'!$B$20+BF5419*'mass balance'!$C$20+BG5419*'mass balance'!$D$20+BH5419*'mass balance'!$E$20</f>
        <v>5.1779438061759976E-5</v>
      </c>
      <c r="BE5419" s="2">
        <f>N5419*'mass balance'!$H$11+R5419*'mass balance'!$I$11+S5419*'mass balance'!$J$11</f>
        <v>-2.404308355353595E-3</v>
      </c>
      <c r="BF5419" s="2">
        <f>N5419*'mass balance'!$H$12+R5419*'mass balance'!$I$12+S5419*'mass balance'!$J$12</f>
        <v>1.7874489424143979E-16</v>
      </c>
      <c r="BG5419" s="2">
        <f>N5419*'mass balance'!$H$13+R5419*'mass balance'!$I$13+S5419*'mass balance'!$J$13</f>
        <v>7.6055211400635086E-4</v>
      </c>
      <c r="BH5419" s="2">
        <f>N5419*'mass balance'!$H$14+R5419*'mass balance'!$I$14+S5419*'mass balance'!$J$14</f>
        <v>2.6297122636679941E-4</v>
      </c>
      <c r="BI5419" s="36">
        <f t="shared" si="5669"/>
        <v>6.038243608117373E-16</v>
      </c>
      <c r="BJ5419" s="36">
        <f t="shared" si="5670"/>
        <v>4.8954460371950885E-17</v>
      </c>
      <c r="BK5419" s="36">
        <f t="shared" si="5671"/>
        <v>2.4871482708182268E-13</v>
      </c>
      <c r="BL5419" s="36">
        <f t="shared" si="5672"/>
        <v>2.4871482707914156E-13</v>
      </c>
      <c r="BM5419" s="36">
        <f t="shared" si="5704"/>
        <v>6.4117002916972304E-10</v>
      </c>
      <c r="BN5419" s="36">
        <f t="shared" ca="1" si="5673"/>
        <v>0.4074347690546124</v>
      </c>
      <c r="BO5419" s="36">
        <f t="shared" ca="1" si="5689"/>
        <v>1</v>
      </c>
      <c r="BP5419" s="36">
        <f t="shared" si="5705"/>
        <v>-6.4116931917906764E-10</v>
      </c>
      <c r="BQ5419" s="36">
        <f t="shared" si="5706"/>
        <v>0.99999889266400011</v>
      </c>
      <c r="BR5419" s="2">
        <f t="shared" si="5695"/>
        <v>-5</v>
      </c>
      <c r="BS5419">
        <v>0</v>
      </c>
      <c r="BT5419" s="37">
        <f t="shared" si="5690"/>
        <v>1.4274943830651452</v>
      </c>
      <c r="BU5419" s="34">
        <f t="shared" si="5674"/>
        <v>-5</v>
      </c>
      <c r="BV5419" s="34">
        <f t="shared" si="5675"/>
        <v>-5</v>
      </c>
      <c r="BW5419" s="34">
        <f t="shared" si="5676"/>
        <v>-5</v>
      </c>
      <c r="BX5419" s="34">
        <f t="shared" si="5677"/>
        <v>-5</v>
      </c>
      <c r="BY5419" s="34">
        <f t="shared" si="5678"/>
        <v>25.260021142744748</v>
      </c>
      <c r="BZ5419" s="36">
        <f t="shared" si="5691"/>
        <v>1.4239345466983996E-3</v>
      </c>
      <c r="CA5419" s="34">
        <f t="shared" si="5692"/>
        <v>0.26953904268148404</v>
      </c>
    </row>
    <row r="5420" spans="1:79" ht="13.2" x14ac:dyDescent="0.25">
      <c r="A5420" s="75">
        <f t="shared" si="5679"/>
        <v>14.75616438355995</v>
      </c>
      <c r="B5420" s="34">
        <f t="shared" si="5696"/>
        <v>5385.9999999993815</v>
      </c>
      <c r="C5420">
        <v>30</v>
      </c>
      <c r="D5420" s="35">
        <f t="shared" si="5640"/>
        <v>3000</v>
      </c>
      <c r="E5420" s="27">
        <v>0</v>
      </c>
      <c r="F5420" s="64">
        <f t="shared" si="5680"/>
        <v>3.1263897495927093</v>
      </c>
      <c r="G5420" s="34">
        <v>0</v>
      </c>
      <c r="H5420" s="34">
        <f t="shared" si="5641"/>
        <v>1</v>
      </c>
      <c r="I5420" s="34">
        <f t="shared" si="5681"/>
        <v>41549.719772087105</v>
      </c>
      <c r="J5420" s="34">
        <f t="shared" si="5642"/>
        <v>94011.128893331625</v>
      </c>
      <c r="K5420" s="34">
        <f t="shared" si="5643"/>
        <v>82551.523159500255</v>
      </c>
      <c r="L5420" s="36">
        <f t="shared" si="5693"/>
        <v>1191.2003089298601</v>
      </c>
      <c r="M5420" s="34">
        <f t="shared" si="5644"/>
        <v>474.19527922407121</v>
      </c>
      <c r="N5420" s="34">
        <f t="shared" si="5682"/>
        <v>1072.9226035765448</v>
      </c>
      <c r="O5420" s="34">
        <f t="shared" si="5645"/>
        <v>146.59954174815172</v>
      </c>
      <c r="P5420">
        <f t="shared" si="5697"/>
        <v>498.94119834106931</v>
      </c>
      <c r="Q5420" s="36">
        <f t="shared" si="5646"/>
        <v>1072.9226035764882</v>
      </c>
      <c r="R5420" s="34">
        <f t="shared" si="5647"/>
        <v>631.80237745275474</v>
      </c>
      <c r="S5420" s="34">
        <f t="shared" si="5648"/>
        <v>1.0504663805477321E-10</v>
      </c>
      <c r="T5420" s="36">
        <f t="shared" si="5683"/>
        <v>-1.8894900565357983E-13</v>
      </c>
      <c r="U5420" s="36">
        <f t="shared" si="5649"/>
        <v>4048.5542507276705</v>
      </c>
      <c r="V5420" s="36">
        <f t="shared" si="5650"/>
        <v>1.4150975718098218E-14</v>
      </c>
      <c r="W5420" s="68">
        <f t="shared" si="5651"/>
        <v>3.4034294540853147</v>
      </c>
      <c r="X5420">
        <f t="shared" si="5652"/>
        <v>6.840070938109247</v>
      </c>
      <c r="Y5420">
        <f t="shared" si="5653"/>
        <v>0.11712706557874125</v>
      </c>
      <c r="Z5420" s="34">
        <f t="shared" si="5654"/>
        <v>1.9787218138990353E-2</v>
      </c>
      <c r="AA5420" s="36">
        <f t="shared" si="5655"/>
        <v>4.1578578046070736E-15</v>
      </c>
      <c r="AB5420" s="34">
        <f t="shared" si="5656"/>
        <v>1.9787218138990353E-2</v>
      </c>
      <c r="AC5420" s="36">
        <f t="shared" si="5657"/>
        <v>109.64432510517868</v>
      </c>
      <c r="AD5420" s="34">
        <f t="shared" si="5658"/>
        <v>0</v>
      </c>
      <c r="AE5420">
        <f t="shared" si="5684"/>
        <v>5541.1692707387974</v>
      </c>
      <c r="AF5420" s="36">
        <f t="shared" si="5698"/>
        <v>0</v>
      </c>
      <c r="AG5420" s="34">
        <f t="shared" si="5659"/>
        <v>464.33708013013512</v>
      </c>
      <c r="AH5420">
        <f t="shared" si="5694"/>
        <v>3.9108272176235914E-11</v>
      </c>
      <c r="AI5420" s="29">
        <f t="shared" si="5685"/>
        <v>464.33708013013512</v>
      </c>
      <c r="AJ5420">
        <f t="shared" si="5686"/>
        <v>14394.449484033326</v>
      </c>
      <c r="AK5420" s="36">
        <f t="shared" si="5699"/>
        <v>5.0967980995696256E-3</v>
      </c>
      <c r="AL5420" s="36">
        <f t="shared" si="5687"/>
        <v>-4.3359300978781622E-3</v>
      </c>
      <c r="AM5420" s="36">
        <f t="shared" si="5688"/>
        <v>-2.7878013786226271E-3</v>
      </c>
      <c r="AN5420" s="37">
        <f t="shared" si="5700"/>
        <v>-1.0979283824098183E-2</v>
      </c>
      <c r="AO5420" s="36">
        <f t="shared" si="5701"/>
        <v>0.12383057804213009</v>
      </c>
      <c r="AP5420" s="36">
        <f t="shared" si="5702"/>
        <v>6.5253409910877684E-3</v>
      </c>
      <c r="AQ5420" s="74">
        <f t="shared" si="5660"/>
        <v>-0.67724775546459715</v>
      </c>
      <c r="AR5420" s="73">
        <f t="shared" si="5661"/>
        <v>-1.2806104059116396E-2</v>
      </c>
      <c r="AS5420" s="72">
        <f t="shared" si="5703"/>
        <v>1.8988195768778514E-3</v>
      </c>
      <c r="AT5420" s="37">
        <f t="shared" si="5662"/>
        <v>-2741.8742791819668</v>
      </c>
      <c r="AU5420" s="37">
        <f t="shared" si="5663"/>
        <v>3.0942858933011421</v>
      </c>
      <c r="AV5420" s="34">
        <f t="shared" si="5664"/>
        <v>1.9771686360252725</v>
      </c>
      <c r="AW5420" s="34">
        <f t="shared" si="5665"/>
        <v>0.32006577671196068</v>
      </c>
      <c r="AX5420" s="37">
        <f t="shared" si="5666"/>
        <v>1.8926284708218031</v>
      </c>
      <c r="AY5420" s="7">
        <f t="shared" si="5667"/>
        <v>7.5932923376443506</v>
      </c>
      <c r="AZ5420" s="37">
        <f t="shared" si="5668"/>
        <v>5.2960579249071174</v>
      </c>
      <c r="BA5420" s="2">
        <f>BE5420*'mass balance'!$B$17+BF5420*'mass balance'!$C$17+BG5420*'mass balance'!$D$17+BH5420*'mass balance'!$E$17</f>
        <v>1.1218878246714696E-3</v>
      </c>
      <c r="BB5420" s="2">
        <f>BE5420*'mass balance'!$B$18+BF5420*'mass balance'!$C$18+BG5420*'mass balance'!$D$18+BH5420*'mass balance'!$E$18</f>
        <v>1.1391476373587225E-3</v>
      </c>
      <c r="BC5420" s="2">
        <f>BE5420*'mass balance'!$B$19+BF5420*'mass balance'!$C$19+BG5420*'mass balance'!$D$19+BH5420*'mass balance'!$E$19</f>
        <v>-1.4239345466984035E-3</v>
      </c>
      <c r="BD5420" s="2">
        <f>BE5420*'mass balance'!$B$20+BF5420*'mass balance'!$C$20+BG5420*'mass balance'!$D$20+BH5420*'mass balance'!$E$20</f>
        <v>5.1779438061760138E-5</v>
      </c>
      <c r="BE5420" s="2">
        <f>N5420*'mass balance'!$H$11+R5420*'mass balance'!$I$11+S5420*'mass balance'!$J$11</f>
        <v>-2.404308355353602E-3</v>
      </c>
      <c r="BF5420" s="2">
        <f>N5420*'mass balance'!$H$12+R5420*'mass balance'!$I$12+S5420*'mass balance'!$J$12</f>
        <v>1.7797444211108874E-16</v>
      </c>
      <c r="BG5420" s="2">
        <f>N5420*'mass balance'!$H$13+R5420*'mass balance'!$I$13+S5420*'mass balance'!$J$13</f>
        <v>7.6055211400635368E-4</v>
      </c>
      <c r="BH5420" s="2">
        <f>N5420*'mass balance'!$H$14+R5420*'mass balance'!$I$14+S5420*'mass balance'!$J$14</f>
        <v>2.6297122636680017E-4</v>
      </c>
      <c r="BI5420" s="36">
        <f t="shared" si="5669"/>
        <v>6.038243608117373E-16</v>
      </c>
      <c r="BJ5420" s="36">
        <f t="shared" si="5670"/>
        <v>4.895484156410454E-17</v>
      </c>
      <c r="BK5420" s="36">
        <f t="shared" si="5671"/>
        <v>2.4876378154219464E-13</v>
      </c>
      <c r="BL5420" s="36">
        <f t="shared" si="5672"/>
        <v>2.4876378153952771E-13</v>
      </c>
      <c r="BM5420" s="36">
        <f t="shared" si="5704"/>
        <v>6.4141874399680222E-10</v>
      </c>
      <c r="BN5420" s="36">
        <f t="shared" ca="1" si="5673"/>
        <v>0.24786579492437966</v>
      </c>
      <c r="BO5420" s="36">
        <f t="shared" ca="1" si="5689"/>
        <v>1</v>
      </c>
      <c r="BP5420" s="36">
        <f t="shared" si="5705"/>
        <v>-6.4141803331947792E-10</v>
      </c>
      <c r="BQ5420" s="36">
        <f t="shared" si="5706"/>
        <v>0.99999889202283077</v>
      </c>
      <c r="BR5420" s="2">
        <f t="shared" si="5695"/>
        <v>-5</v>
      </c>
      <c r="BS5420">
        <v>0</v>
      </c>
      <c r="BT5420" s="37">
        <f t="shared" si="5690"/>
        <v>1.4274943830651496</v>
      </c>
      <c r="BU5420" s="34">
        <f t="shared" si="5674"/>
        <v>-5</v>
      </c>
      <c r="BV5420" s="34">
        <f t="shared" si="5675"/>
        <v>-5</v>
      </c>
      <c r="BW5420" s="34">
        <f t="shared" si="5676"/>
        <v>-5</v>
      </c>
      <c r="BX5420" s="34">
        <f t="shared" si="5677"/>
        <v>-5</v>
      </c>
      <c r="BY5420" s="34">
        <f t="shared" si="5678"/>
        <v>25.260021142744826</v>
      </c>
      <c r="BZ5420" s="36">
        <f t="shared" si="5691"/>
        <v>1.4239345466984035E-3</v>
      </c>
      <c r="CA5420" s="34">
        <f t="shared" si="5692"/>
        <v>0.26953904268148371</v>
      </c>
    </row>
    <row r="5421" spans="1:79" ht="13.2" x14ac:dyDescent="0.25">
      <c r="A5421" s="75">
        <f t="shared" si="5679"/>
        <v>14.758904109587347</v>
      </c>
      <c r="B5421" s="34">
        <f t="shared" si="5696"/>
        <v>5386.9999999993815</v>
      </c>
      <c r="C5421">
        <v>30</v>
      </c>
      <c r="D5421" s="35">
        <f t="shared" si="5640"/>
        <v>3000</v>
      </c>
      <c r="E5421" s="27">
        <v>0</v>
      </c>
      <c r="F5421" s="64">
        <f t="shared" si="5680"/>
        <v>3.1263897495927093</v>
      </c>
      <c r="G5421" s="34">
        <v>0</v>
      </c>
      <c r="H5421" s="34">
        <f t="shared" si="5641"/>
        <v>1</v>
      </c>
      <c r="I5421" s="34">
        <f t="shared" si="5681"/>
        <v>41549.719772087105</v>
      </c>
      <c r="J5421" s="34">
        <f t="shared" si="5642"/>
        <v>94011.128893331857</v>
      </c>
      <c r="K5421" s="34">
        <f t="shared" si="5643"/>
        <v>82551.523159500459</v>
      </c>
      <c r="L5421" s="36">
        <f t="shared" si="5693"/>
        <v>1191.2003089298651</v>
      </c>
      <c r="M5421" s="34">
        <f t="shared" si="5644"/>
        <v>474.19527922407121</v>
      </c>
      <c r="N5421" s="34">
        <f t="shared" si="5682"/>
        <v>1072.9226035765475</v>
      </c>
      <c r="O5421" s="34">
        <f t="shared" si="5645"/>
        <v>146.59954174815172</v>
      </c>
      <c r="P5421">
        <f t="shared" si="5697"/>
        <v>498.94119834107141</v>
      </c>
      <c r="Q5421" s="36">
        <f t="shared" si="5646"/>
        <v>1072.9226035764914</v>
      </c>
      <c r="R5421" s="34">
        <f t="shared" si="5647"/>
        <v>631.80237745275701</v>
      </c>
      <c r="S5421" s="34">
        <f t="shared" si="5648"/>
        <v>1.0447820386616513E-10</v>
      </c>
      <c r="T5421" s="36">
        <f t="shared" si="5683"/>
        <v>-1.889490056535796E-13</v>
      </c>
      <c r="U5421" s="36">
        <f t="shared" si="5649"/>
        <v>4048.5542507276705</v>
      </c>
      <c r="V5421" s="36">
        <f t="shared" si="5650"/>
        <v>1.407923439633352E-14</v>
      </c>
      <c r="W5421" s="68">
        <f t="shared" si="5651"/>
        <v>3.4034294540853289</v>
      </c>
      <c r="X5421">
        <f t="shared" si="5652"/>
        <v>6.8400709381092559</v>
      </c>
      <c r="Y5421">
        <f t="shared" si="5653"/>
        <v>0.11712706557874125</v>
      </c>
      <c r="Z5421" s="34">
        <f t="shared" si="5654"/>
        <v>1.9787218138990353E-2</v>
      </c>
      <c r="AA5421" s="36">
        <f t="shared" si="5655"/>
        <v>4.1367786775875194E-15</v>
      </c>
      <c r="AB5421" s="34">
        <f t="shared" si="5656"/>
        <v>1.9787218138990353E-2</v>
      </c>
      <c r="AC5421" s="36">
        <f t="shared" si="5657"/>
        <v>109.64432510517868</v>
      </c>
      <c r="AD5421" s="34">
        <f t="shared" si="5658"/>
        <v>0</v>
      </c>
      <c r="AE5421">
        <f t="shared" si="5684"/>
        <v>5541.1692707387974</v>
      </c>
      <c r="AF5421" s="36">
        <f t="shared" si="5698"/>
        <v>0</v>
      </c>
      <c r="AG5421" s="34">
        <f t="shared" si="5659"/>
        <v>464.33708013013683</v>
      </c>
      <c r="AH5421">
        <f t="shared" si="5694"/>
        <v>3.8880898500792682E-11</v>
      </c>
      <c r="AI5421" s="29">
        <f t="shared" si="5685"/>
        <v>464.33708013013683</v>
      </c>
      <c r="AJ5421">
        <f t="shared" si="5686"/>
        <v>14858.786564163463</v>
      </c>
      <c r="AK5421" s="36">
        <f t="shared" si="5699"/>
        <v>1.2806104059116396E-2</v>
      </c>
      <c r="AL5421" s="36">
        <f t="shared" si="5687"/>
        <v>-9.1024750623907285E-3</v>
      </c>
      <c r="AM5421" s="36">
        <f t="shared" si="5688"/>
        <v>-6.9799998341274474E-3</v>
      </c>
      <c r="AN5421" s="37">
        <f t="shared" si="5700"/>
        <v>-5.8824857245285576E-3</v>
      </c>
      <c r="AO5421" s="36">
        <f t="shared" si="5701"/>
        <v>0.11949464794425192</v>
      </c>
      <c r="AP5421" s="36">
        <f t="shared" si="5702"/>
        <v>3.7375396124651413E-3</v>
      </c>
      <c r="AQ5421" s="74">
        <f t="shared" si="5660"/>
        <v>-0.4038060138945464</v>
      </c>
      <c r="AR5421" s="73">
        <f t="shared" si="5661"/>
        <v>-6.5549620227550436E-3</v>
      </c>
      <c r="AS5421" s="72">
        <f t="shared" si="5703"/>
        <v>1.7062605991866107E-3</v>
      </c>
      <c r="AT5421" s="37">
        <f t="shared" si="5662"/>
        <v>-1634.8305540221616</v>
      </c>
      <c r="AU5421" s="37">
        <f t="shared" si="5663"/>
        <v>1.7723236401439346</v>
      </c>
      <c r="AV5421" s="34">
        <f t="shared" si="5664"/>
        <v>2.0409482694454462</v>
      </c>
      <c r="AW5421" s="34">
        <f t="shared" si="5665"/>
        <v>0.32006577671196196</v>
      </c>
      <c r="AX5421" s="37">
        <f t="shared" si="5666"/>
        <v>1.8926284708218108</v>
      </c>
      <c r="AY5421" s="7">
        <f t="shared" si="5667"/>
        <v>7.6570719710645481</v>
      </c>
      <c r="AZ5421" s="37">
        <f t="shared" si="5668"/>
        <v>5.2960579249071396</v>
      </c>
      <c r="BA5421" s="2">
        <f>BE5421*'mass balance'!$B$17+BF5421*'mass balance'!$C$17+BG5421*'mass balance'!$D$17+BH5421*'mass balance'!$E$17</f>
        <v>1.1218878246714731E-3</v>
      </c>
      <c r="BB5421" s="2">
        <f>BE5421*'mass balance'!$B$18+BF5421*'mass balance'!$C$18+BG5421*'mass balance'!$D$18+BH5421*'mass balance'!$E$18</f>
        <v>1.1391476373587266E-3</v>
      </c>
      <c r="BC5421" s="2">
        <f>BE5421*'mass balance'!$B$19+BF5421*'mass balance'!$C$19+BG5421*'mass balance'!$D$19+BH5421*'mass balance'!$E$19</f>
        <v>-1.4239345466984083E-3</v>
      </c>
      <c r="BD5421" s="2">
        <f>BE5421*'mass balance'!$B$20+BF5421*'mass balance'!$C$20+BG5421*'mass balance'!$D$20+BH5421*'mass balance'!$E$20</f>
        <v>5.1779438061760301E-5</v>
      </c>
      <c r="BE5421" s="2">
        <f>N5421*'mass balance'!$H$11+R5421*'mass balance'!$I$11+S5421*'mass balance'!$J$11</f>
        <v>-2.4043083553536081E-3</v>
      </c>
      <c r="BF5421" s="2">
        <f>N5421*'mass balance'!$H$12+R5421*'mass balance'!$I$12+S5421*'mass balance'!$J$12</f>
        <v>1.7701137694814995E-16</v>
      </c>
      <c r="BG5421" s="2">
        <f>N5421*'mass balance'!$H$13+R5421*'mass balance'!$I$13+S5421*'mass balance'!$J$13</f>
        <v>7.6055211400635531E-4</v>
      </c>
      <c r="BH5421" s="2">
        <f>N5421*'mass balance'!$H$14+R5421*'mass balance'!$I$14+S5421*'mass balance'!$J$14</f>
        <v>2.6297122636680087E-4</v>
      </c>
      <c r="BI5421" s="36">
        <f t="shared" si="5669"/>
        <v>6.038243608117373E-16</v>
      </c>
      <c r="BJ5421" s="36">
        <f t="shared" si="5670"/>
        <v>4.8955222759225766E-17</v>
      </c>
      <c r="BK5421" s="36">
        <f t="shared" si="5671"/>
        <v>2.4881273638375873E-13</v>
      </c>
      <c r="BL5421" s="36">
        <f t="shared" si="5672"/>
        <v>2.4881273638110427E-13</v>
      </c>
      <c r="BM5421" s="36">
        <f t="shared" si="5704"/>
        <v>6.4166750777834176E-10</v>
      </c>
      <c r="BN5421" s="36">
        <f t="shared" ca="1" si="5673"/>
        <v>0.73721930214681175</v>
      </c>
      <c r="BO5421" s="36">
        <f t="shared" ca="1" si="5689"/>
        <v>1</v>
      </c>
      <c r="BP5421" s="36">
        <f t="shared" si="5705"/>
        <v>-6.4166679641381577E-10</v>
      </c>
      <c r="BQ5421" s="36">
        <f t="shared" si="5706"/>
        <v>0.99999889138141274</v>
      </c>
      <c r="BR5421" s="2">
        <f t="shared" si="5695"/>
        <v>-5</v>
      </c>
      <c r="BS5421">
        <v>0</v>
      </c>
      <c r="BT5421" s="37">
        <f t="shared" si="5690"/>
        <v>1.4274943830651543</v>
      </c>
      <c r="BU5421" s="34">
        <f t="shared" si="5674"/>
        <v>-5</v>
      </c>
      <c r="BV5421" s="34">
        <f t="shared" si="5675"/>
        <v>-5</v>
      </c>
      <c r="BW5421" s="34">
        <f t="shared" si="5676"/>
        <v>-5</v>
      </c>
      <c r="BX5421" s="34">
        <f t="shared" si="5677"/>
        <v>-5</v>
      </c>
      <c r="BY5421" s="34">
        <f t="shared" si="5678"/>
        <v>25.260021142744886</v>
      </c>
      <c r="BZ5421" s="36">
        <f t="shared" si="5691"/>
        <v>1.4239345466984083E-3</v>
      </c>
      <c r="CA5421" s="34">
        <f t="shared" si="5692"/>
        <v>0.26953904268148349</v>
      </c>
    </row>
    <row r="5422" spans="1:79" ht="13.2" x14ac:dyDescent="0.25">
      <c r="A5422" s="75">
        <f t="shared" si="5679"/>
        <v>14.761643835614743</v>
      </c>
      <c r="B5422" s="34">
        <f t="shared" si="5696"/>
        <v>5387.9999999993815</v>
      </c>
      <c r="C5422">
        <v>30</v>
      </c>
      <c r="D5422" s="35">
        <f t="shared" si="5640"/>
        <v>3000</v>
      </c>
      <c r="E5422" s="27">
        <v>0</v>
      </c>
      <c r="F5422" s="64">
        <f t="shared" si="5680"/>
        <v>3.1263897495927093</v>
      </c>
      <c r="G5422" s="34">
        <v>0</v>
      </c>
      <c r="H5422" s="34">
        <f t="shared" si="5641"/>
        <v>1</v>
      </c>
      <c r="I5422" s="34">
        <f t="shared" si="5681"/>
        <v>41549.719772087105</v>
      </c>
      <c r="J5422" s="34">
        <f t="shared" si="5642"/>
        <v>94011.128893332134</v>
      </c>
      <c r="K5422" s="34">
        <f t="shared" si="5643"/>
        <v>82551.523159500706</v>
      </c>
      <c r="L5422" s="36">
        <f t="shared" si="5693"/>
        <v>1191.2003089298701</v>
      </c>
      <c r="M5422" s="34">
        <f t="shared" si="5644"/>
        <v>474.19527922407121</v>
      </c>
      <c r="N5422" s="34">
        <f t="shared" si="5682"/>
        <v>1072.9226035765507</v>
      </c>
      <c r="O5422" s="34">
        <f t="shared" si="5645"/>
        <v>146.59954174815172</v>
      </c>
      <c r="P5422">
        <f t="shared" si="5697"/>
        <v>498.94119834107346</v>
      </c>
      <c r="Q5422" s="36">
        <f t="shared" si="5646"/>
        <v>1072.9226035764948</v>
      </c>
      <c r="R5422" s="34">
        <f t="shared" si="5647"/>
        <v>631.80237745275917</v>
      </c>
      <c r="S5422" s="34">
        <f t="shared" si="5648"/>
        <v>1.0402345651527867E-10</v>
      </c>
      <c r="T5422" s="36">
        <f t="shared" si="5683"/>
        <v>-1.8894900565357935E-13</v>
      </c>
      <c r="U5422" s="36">
        <f t="shared" si="5649"/>
        <v>4048.5542507276705</v>
      </c>
      <c r="V5422" s="36">
        <f t="shared" si="5650"/>
        <v>1.4007493074568822E-14</v>
      </c>
      <c r="W5422" s="68">
        <f t="shared" si="5651"/>
        <v>3.4034294540853431</v>
      </c>
      <c r="X5422">
        <f t="shared" si="5652"/>
        <v>6.8400709381092657</v>
      </c>
      <c r="Y5422">
        <f t="shared" si="5653"/>
        <v>0.11712706557874125</v>
      </c>
      <c r="Z5422" s="34">
        <f t="shared" si="5654"/>
        <v>1.9787218138990353E-2</v>
      </c>
      <c r="AA5422" s="36">
        <f t="shared" si="5655"/>
        <v>4.1156995505679651E-15</v>
      </c>
      <c r="AB5422" s="34">
        <f t="shared" si="5656"/>
        <v>1.9787218138990353E-2</v>
      </c>
      <c r="AC5422" s="36">
        <f t="shared" si="5657"/>
        <v>109.64432510517868</v>
      </c>
      <c r="AD5422" s="34">
        <f t="shared" si="5658"/>
        <v>0</v>
      </c>
      <c r="AE5422">
        <f t="shared" si="5684"/>
        <v>5541.1692707387974</v>
      </c>
      <c r="AF5422" s="36">
        <f t="shared" si="5698"/>
        <v>0</v>
      </c>
      <c r="AG5422" s="34">
        <f t="shared" si="5659"/>
        <v>464.33708013013865</v>
      </c>
      <c r="AH5422">
        <f t="shared" si="5694"/>
        <v>3.8767211663071066E-11</v>
      </c>
      <c r="AI5422" s="29">
        <f t="shared" si="5685"/>
        <v>464.33708013013865</v>
      </c>
      <c r="AJ5422">
        <f t="shared" si="5686"/>
        <v>15323.123644293602</v>
      </c>
      <c r="AK5422" s="36">
        <f t="shared" si="5699"/>
        <v>6.5549620227550436E-3</v>
      </c>
      <c r="AL5422" s="36">
        <f t="shared" si="5687"/>
        <v>-5.3426727174786951E-3</v>
      </c>
      <c r="AM5422" s="36">
        <f t="shared" si="5688"/>
        <v>-3.5806635449282306E-3</v>
      </c>
      <c r="AN5422" s="37">
        <f t="shared" si="5700"/>
        <v>6.9236183345878386E-3</v>
      </c>
      <c r="AO5422" s="36">
        <f t="shared" si="5701"/>
        <v>0.11039217288186119</v>
      </c>
      <c r="AP5422" s="36">
        <f t="shared" si="5702"/>
        <v>-3.2424602216623061E-3</v>
      </c>
      <c r="AQ5422" s="74">
        <f t="shared" si="5660"/>
        <v>0.60280318304998814</v>
      </c>
      <c r="AR5422" s="73">
        <f t="shared" si="5661"/>
        <v>6.4890165362038871E-3</v>
      </c>
      <c r="AS5422" s="72">
        <f t="shared" si="5703"/>
        <v>1.3452866897854397E-3</v>
      </c>
      <c r="AT5422" s="37">
        <f t="shared" si="5662"/>
        <v>2440.4813890891983</v>
      </c>
      <c r="AU5422" s="37">
        <f t="shared" si="5663"/>
        <v>-1.5375593301841011</v>
      </c>
      <c r="AV5422" s="34">
        <f t="shared" si="5664"/>
        <v>2.1047279028656205</v>
      </c>
      <c r="AW5422" s="34">
        <f t="shared" si="5665"/>
        <v>0.32006577671196335</v>
      </c>
      <c r="AX5422" s="37">
        <f t="shared" si="5666"/>
        <v>1.8926284708218188</v>
      </c>
      <c r="AY5422" s="7">
        <f t="shared" si="5667"/>
        <v>7.7208516044847464</v>
      </c>
      <c r="AZ5422" s="37">
        <f t="shared" si="5668"/>
        <v>5.2960579249071618</v>
      </c>
      <c r="BA5422" s="2">
        <f>BE5422*'mass balance'!$B$17+BF5422*'mass balance'!$C$17+BG5422*'mass balance'!$D$17+BH5422*'mass balance'!$E$17</f>
        <v>1.1218878246714774E-3</v>
      </c>
      <c r="BB5422" s="2">
        <f>BE5422*'mass balance'!$B$18+BF5422*'mass balance'!$C$18+BG5422*'mass balance'!$D$18+BH5422*'mass balance'!$E$18</f>
        <v>1.139147637358731E-3</v>
      </c>
      <c r="BC5422" s="2">
        <f>BE5422*'mass balance'!$B$19+BF5422*'mass balance'!$C$19+BG5422*'mass balance'!$D$19+BH5422*'mass balance'!$E$19</f>
        <v>-1.4239345466984135E-3</v>
      </c>
      <c r="BD5422" s="2">
        <f>BE5422*'mass balance'!$B$20+BF5422*'mass balance'!$C$20+BG5422*'mass balance'!$D$20+BH5422*'mass balance'!$E$20</f>
        <v>5.1779438061760477E-5</v>
      </c>
      <c r="BE5422" s="2">
        <f>N5422*'mass balance'!$H$11+R5422*'mass balance'!$I$11+S5422*'mass balance'!$J$11</f>
        <v>-2.4043083553536154E-3</v>
      </c>
      <c r="BF5422" s="2">
        <f>N5422*'mass balance'!$H$12+R5422*'mass balance'!$I$12+S5422*'mass balance'!$J$12</f>
        <v>1.7624092481779893E-16</v>
      </c>
      <c r="BG5422" s="2">
        <f>N5422*'mass balance'!$H$13+R5422*'mass balance'!$I$13+S5422*'mass balance'!$J$13</f>
        <v>7.605521140063578E-4</v>
      </c>
      <c r="BH5422" s="2">
        <f>N5422*'mass balance'!$H$14+R5422*'mass balance'!$I$14+S5422*'mass balance'!$J$14</f>
        <v>2.6297122636680163E-4</v>
      </c>
      <c r="BI5422" s="36">
        <f t="shared" si="5669"/>
        <v>6.038243608117373E-16</v>
      </c>
      <c r="BJ5422" s="36">
        <f t="shared" si="5670"/>
        <v>4.8955603957315229E-17</v>
      </c>
      <c r="BK5422" s="36">
        <f t="shared" si="5671"/>
        <v>2.4886169160651793E-13</v>
      </c>
      <c r="BL5422" s="36">
        <f t="shared" si="5672"/>
        <v>2.4886169160387599E-13</v>
      </c>
      <c r="BM5422" s="36">
        <f t="shared" si="5704"/>
        <v>6.4191632051472289E-10</v>
      </c>
      <c r="BN5422" s="36">
        <f t="shared" ca="1" si="5673"/>
        <v>0.45988238045242569</v>
      </c>
      <c r="BO5422" s="36">
        <f t="shared" ca="1" si="5689"/>
        <v>1</v>
      </c>
      <c r="BP5422" s="36">
        <f t="shared" si="5705"/>
        <v>-6.4191560846246209E-10</v>
      </c>
      <c r="BQ5422" s="36">
        <f t="shared" si="5706"/>
        <v>0.9999988907397459</v>
      </c>
      <c r="BR5422" s="2">
        <f t="shared" si="5695"/>
        <v>-5</v>
      </c>
      <c r="BS5422">
        <v>0</v>
      </c>
      <c r="BT5422" s="37">
        <f t="shared" si="5690"/>
        <v>1.4274943830651596</v>
      </c>
      <c r="BU5422" s="34">
        <f t="shared" si="5674"/>
        <v>-5</v>
      </c>
      <c r="BV5422" s="34">
        <f t="shared" si="5675"/>
        <v>-5</v>
      </c>
      <c r="BW5422" s="34">
        <f t="shared" si="5676"/>
        <v>-5</v>
      </c>
      <c r="BX5422" s="34">
        <f t="shared" si="5677"/>
        <v>-5</v>
      </c>
      <c r="BY5422" s="34">
        <f t="shared" si="5678"/>
        <v>25.260021142744961</v>
      </c>
      <c r="BZ5422" s="36">
        <f t="shared" si="5691"/>
        <v>1.4239345466984135E-3</v>
      </c>
      <c r="CA5422" s="34">
        <f t="shared" si="5692"/>
        <v>0.26953904268148338</v>
      </c>
    </row>
    <row r="5423" spans="1:79" ht="13.2" x14ac:dyDescent="0.25">
      <c r="A5423" s="75">
        <f t="shared" si="5679"/>
        <v>14.764383561642139</v>
      </c>
      <c r="B5423" s="34">
        <f t="shared" si="5696"/>
        <v>5388.9999999993806</v>
      </c>
      <c r="C5423">
        <v>30</v>
      </c>
      <c r="D5423" s="35">
        <f t="shared" si="5640"/>
        <v>3000</v>
      </c>
      <c r="E5423" s="27">
        <v>0</v>
      </c>
      <c r="F5423" s="64">
        <f t="shared" si="5680"/>
        <v>3.1263897495927093</v>
      </c>
      <c r="G5423" s="34">
        <v>0</v>
      </c>
      <c r="H5423" s="34">
        <f t="shared" si="5641"/>
        <v>1</v>
      </c>
      <c r="I5423" s="34">
        <f t="shared" si="5681"/>
        <v>41549.719772087105</v>
      </c>
      <c r="J5423" s="34">
        <f t="shared" si="5642"/>
        <v>94011.128893332396</v>
      </c>
      <c r="K5423" s="34">
        <f t="shared" si="5643"/>
        <v>82551.523159500939</v>
      </c>
      <c r="L5423" s="36">
        <f t="shared" si="5693"/>
        <v>1191.2003089298751</v>
      </c>
      <c r="M5423" s="34">
        <f t="shared" si="5644"/>
        <v>474.19527922407121</v>
      </c>
      <c r="N5423" s="34">
        <f t="shared" si="5682"/>
        <v>1072.9226035765537</v>
      </c>
      <c r="O5423" s="34">
        <f t="shared" si="5645"/>
        <v>146.59954174815172</v>
      </c>
      <c r="P5423">
        <f t="shared" si="5697"/>
        <v>498.94119834107556</v>
      </c>
      <c r="Q5423" s="36">
        <f t="shared" si="5646"/>
        <v>1072.9226035764982</v>
      </c>
      <c r="R5423" s="34">
        <f t="shared" si="5647"/>
        <v>631.80237745276122</v>
      </c>
      <c r="S5423" s="34">
        <f t="shared" si="5648"/>
        <v>1.035687091643922E-10</v>
      </c>
      <c r="T5423" s="36">
        <f t="shared" si="5683"/>
        <v>-1.889490056535791E-13</v>
      </c>
      <c r="U5423" s="36">
        <f t="shared" si="5649"/>
        <v>4048.5542507276705</v>
      </c>
      <c r="V5423" s="36">
        <f t="shared" si="5650"/>
        <v>1.3935751752804123E-14</v>
      </c>
      <c r="W5423" s="68">
        <f t="shared" si="5651"/>
        <v>3.4034294540853574</v>
      </c>
      <c r="X5423">
        <f t="shared" si="5652"/>
        <v>6.8400709381092746</v>
      </c>
      <c r="Y5423">
        <f t="shared" si="5653"/>
        <v>0.11712706557874125</v>
      </c>
      <c r="Z5423" s="34">
        <f t="shared" si="5654"/>
        <v>1.9787218138990353E-2</v>
      </c>
      <c r="AA5423" s="36">
        <f t="shared" si="5655"/>
        <v>4.0946204235484109E-15</v>
      </c>
      <c r="AB5423" s="34">
        <f t="shared" si="5656"/>
        <v>1.9787218138990353E-2</v>
      </c>
      <c r="AC5423" s="36">
        <f t="shared" si="5657"/>
        <v>109.64432510517868</v>
      </c>
      <c r="AD5423" s="34">
        <f t="shared" si="5658"/>
        <v>0</v>
      </c>
      <c r="AE5423">
        <f t="shared" si="5684"/>
        <v>5541.1692707387974</v>
      </c>
      <c r="AF5423" s="36">
        <f t="shared" si="5698"/>
        <v>0</v>
      </c>
      <c r="AG5423" s="34">
        <f t="shared" si="5659"/>
        <v>464.33708013014046</v>
      </c>
      <c r="AH5423">
        <f t="shared" si="5694"/>
        <v>3.865352482534945E-11</v>
      </c>
      <c r="AI5423" s="29">
        <f t="shared" si="5685"/>
        <v>464.33708013014046</v>
      </c>
      <c r="AJ5423">
        <f t="shared" si="5686"/>
        <v>15787.460724423743</v>
      </c>
      <c r="AK5423" s="36">
        <f t="shared" si="5699"/>
        <v>-6.4890165362038871E-3</v>
      </c>
      <c r="AL5423" s="36">
        <f t="shared" si="5687"/>
        <v>4.5547698158033252E-3</v>
      </c>
      <c r="AM5423" s="36">
        <f t="shared" si="5688"/>
        <v>3.5355884440860246E-3</v>
      </c>
      <c r="AN5423" s="37">
        <f t="shared" si="5700"/>
        <v>1.3478580357342881E-2</v>
      </c>
      <c r="AO5423" s="36">
        <f t="shared" si="5701"/>
        <v>0.1050495001643825</v>
      </c>
      <c r="AP5423" s="36">
        <f t="shared" si="5702"/>
        <v>-6.8231237665905362E-3</v>
      </c>
      <c r="AQ5423" s="74">
        <f t="shared" si="5660"/>
        <v>1.3618191723430693</v>
      </c>
      <c r="AR5423" s="73">
        <f t="shared" si="5661"/>
        <v>1.1362724905516033E-2</v>
      </c>
      <c r="AS5423" s="72">
        <f t="shared" si="5703"/>
        <v>1.1592629898921161E-3</v>
      </c>
      <c r="AT5423" s="37">
        <f t="shared" si="5662"/>
        <v>5513.3987989119669</v>
      </c>
      <c r="AU5423" s="37">
        <f t="shared" si="5663"/>
        <v>-3.235493079678796</v>
      </c>
      <c r="AV5423" s="34">
        <f t="shared" si="5664"/>
        <v>2.1685075362857953</v>
      </c>
      <c r="AW5423" s="34">
        <f t="shared" si="5665"/>
        <v>0.32006577671196468</v>
      </c>
      <c r="AX5423" s="37">
        <f t="shared" si="5666"/>
        <v>1.8926284708218266</v>
      </c>
      <c r="AY5423" s="7">
        <f t="shared" si="5667"/>
        <v>7.7846312379049438</v>
      </c>
      <c r="AZ5423" s="37">
        <f t="shared" si="5668"/>
        <v>5.296057924907184</v>
      </c>
      <c r="BA5423" s="2">
        <f>BE5423*'mass balance'!$B$17+BF5423*'mass balance'!$C$17+BG5423*'mass balance'!$D$17+BH5423*'mass balance'!$E$17</f>
        <v>1.1218878246714804E-3</v>
      </c>
      <c r="BB5423" s="2">
        <f>BE5423*'mass balance'!$B$18+BF5423*'mass balance'!$C$18+BG5423*'mass balance'!$D$18+BH5423*'mass balance'!$E$18</f>
        <v>1.1391476373587342E-3</v>
      </c>
      <c r="BC5423" s="2">
        <f>BE5423*'mass balance'!$B$19+BF5423*'mass balance'!$C$19+BG5423*'mass balance'!$D$19+BH5423*'mass balance'!$E$19</f>
        <v>-1.4239345466984178E-3</v>
      </c>
      <c r="BD5423" s="2">
        <f>BE5423*'mass balance'!$B$20+BF5423*'mass balance'!$C$20+BG5423*'mass balance'!$D$20+BH5423*'mass balance'!$E$20</f>
        <v>5.1779438061760633E-5</v>
      </c>
      <c r="BE5423" s="2">
        <f>N5423*'mass balance'!$H$11+R5423*'mass balance'!$I$11+S5423*'mass balance'!$J$11</f>
        <v>-2.4043083553536219E-3</v>
      </c>
      <c r="BF5423" s="2">
        <f>N5423*'mass balance'!$H$12+R5423*'mass balance'!$I$12+S5423*'mass balance'!$J$12</f>
        <v>1.7547047268744788E-16</v>
      </c>
      <c r="BG5423" s="2">
        <f>N5423*'mass balance'!$H$13+R5423*'mass balance'!$I$13+S5423*'mass balance'!$J$13</f>
        <v>7.6055211400636008E-4</v>
      </c>
      <c r="BH5423" s="2">
        <f>N5423*'mass balance'!$H$14+R5423*'mass balance'!$I$14+S5423*'mass balance'!$J$14</f>
        <v>2.6297122636680239E-4</v>
      </c>
      <c r="BI5423" s="36">
        <f t="shared" si="5669"/>
        <v>6.038243608117373E-16</v>
      </c>
      <c r="BJ5423" s="36">
        <f t="shared" si="5670"/>
        <v>4.895598515837296E-17</v>
      </c>
      <c r="BK5423" s="36">
        <f t="shared" si="5671"/>
        <v>2.4891064721047527E-13</v>
      </c>
      <c r="BL5423" s="36">
        <f t="shared" si="5672"/>
        <v>2.4891064720784585E-13</v>
      </c>
      <c r="BM5423" s="36">
        <f t="shared" si="5704"/>
        <v>6.4216518220632675E-10</v>
      </c>
      <c r="BN5423" s="36">
        <f t="shared" ca="1" si="5673"/>
        <v>0.31780489119101274</v>
      </c>
      <c r="BO5423" s="36">
        <f t="shared" ca="1" si="5689"/>
        <v>1</v>
      </c>
      <c r="BP5423" s="36">
        <f t="shared" si="5705"/>
        <v>-6.421644694657977E-10</v>
      </c>
      <c r="BQ5423" s="36">
        <f t="shared" si="5706"/>
        <v>0.99999889009783027</v>
      </c>
      <c r="BR5423" s="2">
        <f t="shared" si="5695"/>
        <v>-5</v>
      </c>
      <c r="BS5423">
        <v>0</v>
      </c>
      <c r="BT5423" s="37">
        <f t="shared" si="5690"/>
        <v>1.4274943830651641</v>
      </c>
      <c r="BU5423" s="34">
        <f t="shared" si="5674"/>
        <v>-5</v>
      </c>
      <c r="BV5423" s="34">
        <f t="shared" si="5675"/>
        <v>-5</v>
      </c>
      <c r="BW5423" s="34">
        <f t="shared" si="5676"/>
        <v>-5</v>
      </c>
      <c r="BX5423" s="34">
        <f t="shared" si="5677"/>
        <v>-5</v>
      </c>
      <c r="BY5423" s="34">
        <f t="shared" si="5678"/>
        <v>25.260021142745032</v>
      </c>
      <c r="BZ5423" s="36">
        <f t="shared" si="5691"/>
        <v>1.4239345466984178E-3</v>
      </c>
      <c r="CA5423" s="34">
        <f t="shared" si="5692"/>
        <v>0.26953904268148304</v>
      </c>
    </row>
    <row r="5424" spans="1:79" ht="13.2" x14ac:dyDescent="0.25">
      <c r="A5424" s="75">
        <f t="shared" si="5679"/>
        <v>14.767123287669536</v>
      </c>
      <c r="B5424" s="34">
        <f t="shared" si="5696"/>
        <v>5389.9999999993806</v>
      </c>
      <c r="C5424">
        <v>30</v>
      </c>
      <c r="D5424" s="35">
        <f t="shared" si="5640"/>
        <v>3000</v>
      </c>
      <c r="E5424" s="27">
        <v>0</v>
      </c>
      <c r="F5424" s="64">
        <f t="shared" si="5680"/>
        <v>3.1263897495927093</v>
      </c>
      <c r="G5424" s="34">
        <v>0</v>
      </c>
      <c r="H5424" s="34">
        <f t="shared" si="5641"/>
        <v>1</v>
      </c>
      <c r="I5424" s="34">
        <f t="shared" si="5681"/>
        <v>41549.719772087105</v>
      </c>
      <c r="J5424" s="34">
        <f t="shared" si="5642"/>
        <v>94011.128893332629</v>
      </c>
      <c r="K5424" s="34">
        <f t="shared" si="5643"/>
        <v>82551.523159501143</v>
      </c>
      <c r="L5424" s="36">
        <f t="shared" si="5693"/>
        <v>1191.2003089298798</v>
      </c>
      <c r="M5424" s="34">
        <f t="shared" si="5644"/>
        <v>474.19527922407121</v>
      </c>
      <c r="N5424" s="34">
        <f t="shared" si="5682"/>
        <v>1072.9226035765564</v>
      </c>
      <c r="O5424" s="34">
        <f t="shared" si="5645"/>
        <v>146.59954174815172</v>
      </c>
      <c r="P5424">
        <f t="shared" si="5697"/>
        <v>498.94119834107761</v>
      </c>
      <c r="Q5424" s="36">
        <f t="shared" si="5646"/>
        <v>1072.9226035765009</v>
      </c>
      <c r="R5424" s="34">
        <f t="shared" si="5647"/>
        <v>631.80237745276338</v>
      </c>
      <c r="S5424" s="34">
        <f t="shared" si="5648"/>
        <v>1.0277290130034089E-10</v>
      </c>
      <c r="T5424" s="36">
        <f t="shared" si="5683"/>
        <v>-1.8894900565357882E-13</v>
      </c>
      <c r="U5424" s="36">
        <f t="shared" si="5649"/>
        <v>4048.5542507276705</v>
      </c>
      <c r="V5424" s="36">
        <f t="shared" si="5650"/>
        <v>1.3855042765818824E-14</v>
      </c>
      <c r="W5424" s="68">
        <f t="shared" si="5651"/>
        <v>3.4034294540853711</v>
      </c>
      <c r="X5424">
        <f t="shared" si="5652"/>
        <v>6.8400709381092843</v>
      </c>
      <c r="Y5424">
        <f t="shared" si="5653"/>
        <v>0.11712706557874125</v>
      </c>
      <c r="Z5424" s="34">
        <f t="shared" si="5654"/>
        <v>1.9787218138990353E-2</v>
      </c>
      <c r="AA5424" s="36">
        <f t="shared" si="5655"/>
        <v>4.0709064056514117E-15</v>
      </c>
      <c r="AB5424" s="34">
        <f t="shared" si="5656"/>
        <v>1.9787218138990353E-2</v>
      </c>
      <c r="AC5424" s="36">
        <f t="shared" si="5657"/>
        <v>109.64432510517868</v>
      </c>
      <c r="AD5424" s="34">
        <f t="shared" si="5658"/>
        <v>0</v>
      </c>
      <c r="AE5424">
        <f t="shared" si="5684"/>
        <v>5541.1692707387974</v>
      </c>
      <c r="AF5424" s="36">
        <f t="shared" si="5698"/>
        <v>0</v>
      </c>
      <c r="AG5424" s="34">
        <f t="shared" si="5659"/>
        <v>464.33708013014194</v>
      </c>
      <c r="AH5424">
        <f t="shared" si="5694"/>
        <v>3.8198777474462986E-11</v>
      </c>
      <c r="AI5424" s="29">
        <f t="shared" si="5685"/>
        <v>464.33708013014194</v>
      </c>
      <c r="AJ5424">
        <f t="shared" si="5686"/>
        <v>16251.797804553886</v>
      </c>
      <c r="AK5424" s="36">
        <f t="shared" si="5699"/>
        <v>-1.1362724905516033E-2</v>
      </c>
      <c r="AL5424" s="36">
        <f t="shared" si="5687"/>
        <v>9.5227139007316667E-3</v>
      </c>
      <c r="AM5424" s="36">
        <f t="shared" si="5688"/>
        <v>6.2137275810627687E-3</v>
      </c>
      <c r="AN5424" s="37">
        <f t="shared" si="5700"/>
        <v>6.9895638211389943E-3</v>
      </c>
      <c r="AO5424" s="36">
        <f t="shared" si="5701"/>
        <v>0.10960426998018583</v>
      </c>
      <c r="AP5424" s="36">
        <f t="shared" si="5702"/>
        <v>-3.2875353225045117E-3</v>
      </c>
      <c r="AQ5424" s="74">
        <f t="shared" si="5660"/>
        <v>0.62176305997488845</v>
      </c>
      <c r="AR5424" s="73">
        <f t="shared" si="5661"/>
        <v>6.5696038158121551E-3</v>
      </c>
      <c r="AS5424" s="72">
        <f t="shared" si="5703"/>
        <v>1.3166866170505665E-3</v>
      </c>
      <c r="AT5424" s="37">
        <f t="shared" si="5662"/>
        <v>2517.2414794067763</v>
      </c>
      <c r="AU5424" s="37">
        <f t="shared" si="5663"/>
        <v>-1.5589337302140238</v>
      </c>
      <c r="AV5424" s="34">
        <f t="shared" si="5664"/>
        <v>2.2322871697059701</v>
      </c>
      <c r="AW5424" s="34">
        <f t="shared" si="5665"/>
        <v>0.32006577671196595</v>
      </c>
      <c r="AX5424" s="37">
        <f t="shared" si="5666"/>
        <v>1.8926284708218342</v>
      </c>
      <c r="AY5424" s="7">
        <f t="shared" si="5667"/>
        <v>7.8484108713251421</v>
      </c>
      <c r="AZ5424" s="37">
        <f t="shared" si="5668"/>
        <v>5.2960579249072053</v>
      </c>
      <c r="BA5424" s="2">
        <f>BE5424*'mass balance'!$B$17+BF5424*'mass balance'!$C$17+BG5424*'mass balance'!$D$17+BH5424*'mass balance'!$E$17</f>
        <v>1.1218878246714845E-3</v>
      </c>
      <c r="BB5424" s="2">
        <f>BE5424*'mass balance'!$B$18+BF5424*'mass balance'!$C$18+BG5424*'mass balance'!$D$18+BH5424*'mass balance'!$E$18</f>
        <v>1.1391476373587379E-3</v>
      </c>
      <c r="BC5424" s="2">
        <f>BE5424*'mass balance'!$B$19+BF5424*'mass balance'!$C$19+BG5424*'mass balance'!$D$19+BH5424*'mass balance'!$E$19</f>
        <v>-1.4239345466984222E-3</v>
      </c>
      <c r="BD5424" s="2">
        <f>BE5424*'mass balance'!$B$20+BF5424*'mass balance'!$C$20+BG5424*'mass balance'!$D$20+BH5424*'mass balance'!$E$20</f>
        <v>5.1779438061760802E-5</v>
      </c>
      <c r="BE5424" s="2">
        <f>N5424*'mass balance'!$H$11+R5424*'mass balance'!$I$11+S5424*'mass balance'!$J$11</f>
        <v>-2.404308355353628E-3</v>
      </c>
      <c r="BF5424" s="2">
        <f>N5424*'mass balance'!$H$12+R5424*'mass balance'!$I$12+S5424*'mass balance'!$J$12</f>
        <v>1.7412218145933359E-16</v>
      </c>
      <c r="BG5424" s="2">
        <f>N5424*'mass balance'!$H$13+R5424*'mass balance'!$I$13+S5424*'mass balance'!$J$13</f>
        <v>7.6055211400636257E-4</v>
      </c>
      <c r="BH5424" s="2">
        <f>N5424*'mass balance'!$H$14+R5424*'mass balance'!$I$14+S5424*'mass balance'!$J$14</f>
        <v>2.6297122636680304E-4</v>
      </c>
      <c r="BI5424" s="36">
        <f t="shared" si="5669"/>
        <v>6.038243608117373E-16</v>
      </c>
      <c r="BJ5424" s="36">
        <f t="shared" si="5670"/>
        <v>4.8956366362399625E-17</v>
      </c>
      <c r="BK5424" s="36">
        <f t="shared" si="5671"/>
        <v>2.4895960319563363E-13</v>
      </c>
      <c r="BL5424" s="36">
        <f t="shared" si="5672"/>
        <v>2.4895960319301839E-13</v>
      </c>
      <c r="BM5424" s="36">
        <f t="shared" si="5704"/>
        <v>6.4241409285353455E-10</v>
      </c>
      <c r="BN5424" s="36">
        <f t="shared" ca="1" si="5673"/>
        <v>0.49505817329512714</v>
      </c>
      <c r="BO5424" s="36">
        <f t="shared" ca="1" si="5689"/>
        <v>1</v>
      </c>
      <c r="BP5424" s="36">
        <f t="shared" si="5705"/>
        <v>-6.4241337942420352E-10</v>
      </c>
      <c r="BQ5424" s="36">
        <f t="shared" si="5706"/>
        <v>0.99999888945566584</v>
      </c>
      <c r="BR5424" s="2">
        <f t="shared" si="5695"/>
        <v>-5</v>
      </c>
      <c r="BS5424">
        <v>0</v>
      </c>
      <c r="BT5424" s="37">
        <f t="shared" si="5690"/>
        <v>1.4274943830651683</v>
      </c>
      <c r="BU5424" s="34">
        <f t="shared" si="5674"/>
        <v>-5</v>
      </c>
      <c r="BV5424" s="34">
        <f t="shared" si="5675"/>
        <v>-5</v>
      </c>
      <c r="BW5424" s="34">
        <f t="shared" si="5676"/>
        <v>-5</v>
      </c>
      <c r="BX5424" s="34">
        <f t="shared" si="5677"/>
        <v>-5</v>
      </c>
      <c r="BY5424" s="34">
        <f t="shared" si="5678"/>
        <v>25.260021142745092</v>
      </c>
      <c r="BZ5424" s="36">
        <f t="shared" si="5691"/>
        <v>1.4239345466984222E-3</v>
      </c>
      <c r="CA5424" s="34">
        <f t="shared" si="5692"/>
        <v>0.26953904268148277</v>
      </c>
    </row>
    <row r="5425" spans="1:79" ht="13.2" x14ac:dyDescent="0.25">
      <c r="A5425" s="75">
        <f t="shared" si="5679"/>
        <v>14.769863013696932</v>
      </c>
      <c r="B5425" s="34">
        <f t="shared" si="5696"/>
        <v>5390.9999999993806</v>
      </c>
      <c r="C5425">
        <v>30</v>
      </c>
      <c r="D5425" s="35">
        <f t="shared" si="5640"/>
        <v>3000</v>
      </c>
      <c r="E5425" s="27">
        <v>0</v>
      </c>
      <c r="F5425" s="64">
        <f t="shared" si="5680"/>
        <v>3.1263897495927093</v>
      </c>
      <c r="G5425" s="34">
        <v>0</v>
      </c>
      <c r="H5425" s="34">
        <f t="shared" si="5641"/>
        <v>1</v>
      </c>
      <c r="I5425" s="34">
        <f t="shared" si="5681"/>
        <v>41549.719772087105</v>
      </c>
      <c r="J5425" s="34">
        <f t="shared" si="5642"/>
        <v>94011.128893332891</v>
      </c>
      <c r="K5425" s="34">
        <f t="shared" si="5643"/>
        <v>82551.523159501361</v>
      </c>
      <c r="L5425" s="36">
        <f t="shared" si="5693"/>
        <v>1191.2003089298846</v>
      </c>
      <c r="M5425" s="34">
        <f t="shared" si="5644"/>
        <v>474.19527922407121</v>
      </c>
      <c r="N5425" s="34">
        <f t="shared" si="5682"/>
        <v>1072.9226035765594</v>
      </c>
      <c r="O5425" s="34">
        <f t="shared" si="5645"/>
        <v>146.59954174815172</v>
      </c>
      <c r="P5425">
        <f t="shared" si="5697"/>
        <v>498.9411983410796</v>
      </c>
      <c r="Q5425" s="36">
        <f t="shared" si="5646"/>
        <v>1072.9226035765043</v>
      </c>
      <c r="R5425" s="34">
        <f t="shared" si="5647"/>
        <v>631.80237745276554</v>
      </c>
      <c r="S5425" s="34">
        <f t="shared" si="5648"/>
        <v>1.0231815394945443E-10</v>
      </c>
      <c r="T5425" s="36">
        <f t="shared" si="5683"/>
        <v>-1.8894900565357857E-13</v>
      </c>
      <c r="U5425" s="36">
        <f t="shared" si="5649"/>
        <v>4048.5542507276705</v>
      </c>
      <c r="V5425" s="36">
        <f t="shared" si="5650"/>
        <v>1.3783301444054126E-14</v>
      </c>
      <c r="W5425" s="68">
        <f t="shared" si="5651"/>
        <v>3.4034294540853849</v>
      </c>
      <c r="X5425">
        <f t="shared" si="5652"/>
        <v>6.8400709381092941</v>
      </c>
      <c r="Y5425">
        <f t="shared" si="5653"/>
        <v>0.11712706557874125</v>
      </c>
      <c r="Z5425" s="34">
        <f t="shared" si="5654"/>
        <v>1.9787218138990353E-2</v>
      </c>
      <c r="AA5425" s="36">
        <f t="shared" si="5655"/>
        <v>4.0498272786318583E-15</v>
      </c>
      <c r="AB5425" s="34">
        <f t="shared" si="5656"/>
        <v>1.9787218138990353E-2</v>
      </c>
      <c r="AC5425" s="36">
        <f t="shared" si="5657"/>
        <v>109.64432510517868</v>
      </c>
      <c r="AD5425" s="34">
        <f t="shared" si="5658"/>
        <v>0</v>
      </c>
      <c r="AE5425">
        <f t="shared" si="5684"/>
        <v>5541.1692707387974</v>
      </c>
      <c r="AF5425" s="36">
        <f t="shared" si="5698"/>
        <v>0</v>
      </c>
      <c r="AG5425" s="34">
        <f t="shared" si="5659"/>
        <v>464.33708013014376</v>
      </c>
      <c r="AH5425">
        <f t="shared" si="5694"/>
        <v>3.808509063674137E-11</v>
      </c>
      <c r="AI5425" s="29">
        <f t="shared" si="5685"/>
        <v>464.33708013014376</v>
      </c>
      <c r="AJ5425">
        <f t="shared" si="5686"/>
        <v>16716.13488468403</v>
      </c>
      <c r="AK5425" s="36">
        <f t="shared" si="5699"/>
        <v>-6.5696038158121551E-3</v>
      </c>
      <c r="AL5425" s="36">
        <f t="shared" si="5687"/>
        <v>4.7027479004233888E-3</v>
      </c>
      <c r="AM5425" s="36">
        <f t="shared" si="5688"/>
        <v>3.579592131911061E-3</v>
      </c>
      <c r="AN5425" s="37">
        <f t="shared" si="5700"/>
        <v>-4.3731610843770388E-3</v>
      </c>
      <c r="AO5425" s="36">
        <f t="shared" si="5701"/>
        <v>0.1191269838809175</v>
      </c>
      <c r="AP5425" s="36">
        <f t="shared" si="5702"/>
        <v>2.926192258558257E-3</v>
      </c>
      <c r="AQ5425" s="74">
        <f t="shared" si="5660"/>
        <v>-0.30298581677536013</v>
      </c>
      <c r="AR5425" s="73">
        <f t="shared" si="5661"/>
        <v>-4.7521634041954239E-3</v>
      </c>
      <c r="AS5425" s="72">
        <f t="shared" si="5703"/>
        <v>1.6905594148520677E-3</v>
      </c>
      <c r="AT5425" s="37">
        <f t="shared" si="5662"/>
        <v>-1226.6545164160784</v>
      </c>
      <c r="AU5425" s="37">
        <f t="shared" si="5663"/>
        <v>1.3875865551103483</v>
      </c>
      <c r="AV5425" s="34">
        <f t="shared" si="5664"/>
        <v>2.2960668031261444</v>
      </c>
      <c r="AW5425" s="34">
        <f t="shared" si="5665"/>
        <v>0.32006577671196723</v>
      </c>
      <c r="AX5425" s="37">
        <f t="shared" si="5666"/>
        <v>1.8926284708218419</v>
      </c>
      <c r="AY5425" s="7">
        <f t="shared" si="5667"/>
        <v>7.9121905047453378</v>
      </c>
      <c r="AZ5425" s="37">
        <f t="shared" si="5668"/>
        <v>5.2960579249072266</v>
      </c>
      <c r="BA5425" s="2">
        <f>BE5425*'mass balance'!$B$17+BF5425*'mass balance'!$C$17+BG5425*'mass balance'!$D$17+BH5425*'mass balance'!$E$17</f>
        <v>1.121887824671488E-3</v>
      </c>
      <c r="BB5425" s="2">
        <f>BE5425*'mass balance'!$B$18+BF5425*'mass balance'!$C$18+BG5425*'mass balance'!$D$18+BH5425*'mass balance'!$E$18</f>
        <v>1.1391476373587414E-3</v>
      </c>
      <c r="BC5425" s="2">
        <f>BE5425*'mass balance'!$B$19+BF5425*'mass balance'!$C$19+BG5425*'mass balance'!$D$19+BH5425*'mass balance'!$E$19</f>
        <v>-1.4239345466984267E-3</v>
      </c>
      <c r="BD5425" s="2">
        <f>BE5425*'mass balance'!$B$20+BF5425*'mass balance'!$C$20+BG5425*'mass balance'!$D$20+BH5425*'mass balance'!$E$20</f>
        <v>5.1779438061760979E-5</v>
      </c>
      <c r="BE5425" s="2">
        <f>N5425*'mass balance'!$H$11+R5425*'mass balance'!$I$11+S5425*'mass balance'!$J$11</f>
        <v>-2.4043083553536345E-3</v>
      </c>
      <c r="BF5425" s="2">
        <f>N5425*'mass balance'!$H$12+R5425*'mass balance'!$I$12+S5425*'mass balance'!$J$12</f>
        <v>1.7335172932898254E-16</v>
      </c>
      <c r="BG5425" s="2">
        <f>N5425*'mass balance'!$H$13+R5425*'mass balance'!$I$13+S5425*'mass balance'!$J$13</f>
        <v>7.6055211400636463E-4</v>
      </c>
      <c r="BH5425" s="2">
        <f>N5425*'mass balance'!$H$14+R5425*'mass balance'!$I$14+S5425*'mass balance'!$J$14</f>
        <v>2.6297122636680375E-4</v>
      </c>
      <c r="BI5425" s="36">
        <f t="shared" si="5669"/>
        <v>6.038243608117373E-16</v>
      </c>
      <c r="BJ5425" s="36">
        <f t="shared" si="5670"/>
        <v>4.895674756939396E-17</v>
      </c>
      <c r="BK5425" s="36">
        <f t="shared" si="5671"/>
        <v>2.4900855956199602E-13</v>
      </c>
      <c r="BL5425" s="36">
        <f t="shared" si="5672"/>
        <v>2.4900855955939336E-13</v>
      </c>
      <c r="BM5425" s="36">
        <f t="shared" si="5704"/>
        <v>6.4266305245672753E-10</v>
      </c>
      <c r="BN5425" s="36">
        <f t="shared" ca="1" si="5673"/>
        <v>0.21451858984680849</v>
      </c>
      <c r="BO5425" s="36">
        <f t="shared" ca="1" si="5689"/>
        <v>1</v>
      </c>
      <c r="BP5425" s="36">
        <f t="shared" si="5705"/>
        <v>-6.4266233833806057E-10</v>
      </c>
      <c r="BQ5425" s="36">
        <f t="shared" si="5706"/>
        <v>0.9999988888132525</v>
      </c>
      <c r="BR5425" s="2">
        <f t="shared" si="5695"/>
        <v>-5</v>
      </c>
      <c r="BS5425">
        <v>0</v>
      </c>
      <c r="BT5425" s="37">
        <f t="shared" si="5690"/>
        <v>1.4274943830651725</v>
      </c>
      <c r="BU5425" s="34">
        <f t="shared" si="5674"/>
        <v>-5</v>
      </c>
      <c r="BV5425" s="34">
        <f t="shared" si="5675"/>
        <v>-5</v>
      </c>
      <c r="BW5425" s="34">
        <f t="shared" si="5676"/>
        <v>-5</v>
      </c>
      <c r="BX5425" s="34">
        <f t="shared" si="5677"/>
        <v>-5</v>
      </c>
      <c r="BY5425" s="34">
        <f t="shared" si="5678"/>
        <v>25.260021142745163</v>
      </c>
      <c r="BZ5425" s="36">
        <f t="shared" si="5691"/>
        <v>1.4239345466984267E-3</v>
      </c>
      <c r="CA5425" s="34">
        <f t="shared" si="5692"/>
        <v>0.26953904268148249</v>
      </c>
    </row>
    <row r="5426" spans="1:79" ht="13.2" x14ac:dyDescent="0.25">
      <c r="A5426" s="75">
        <f t="shared" si="5679"/>
        <v>14.772602739724329</v>
      </c>
      <c r="B5426" s="34">
        <f t="shared" si="5696"/>
        <v>5391.9999999993797</v>
      </c>
      <c r="C5426">
        <v>30</v>
      </c>
      <c r="D5426" s="35">
        <f t="shared" si="5640"/>
        <v>3000</v>
      </c>
      <c r="E5426" s="27">
        <v>0</v>
      </c>
      <c r="F5426" s="64">
        <f t="shared" si="5680"/>
        <v>3.1263897495927093</v>
      </c>
      <c r="G5426" s="34">
        <v>0</v>
      </c>
      <c r="H5426" s="34">
        <f t="shared" si="5641"/>
        <v>1</v>
      </c>
      <c r="I5426" s="34">
        <f t="shared" si="5681"/>
        <v>41549.719772087105</v>
      </c>
      <c r="J5426" s="34">
        <f t="shared" si="5642"/>
        <v>94011.128893333167</v>
      </c>
      <c r="K5426" s="34">
        <f t="shared" si="5643"/>
        <v>82551.523159501608</v>
      </c>
      <c r="L5426" s="36">
        <f t="shared" si="5693"/>
        <v>1191.2003089298896</v>
      </c>
      <c r="M5426" s="34">
        <f t="shared" si="5644"/>
        <v>474.19527922407121</v>
      </c>
      <c r="N5426" s="34">
        <f t="shared" si="5682"/>
        <v>1072.9226035765626</v>
      </c>
      <c r="O5426" s="34">
        <f t="shared" si="5645"/>
        <v>146.59954174815172</v>
      </c>
      <c r="P5426">
        <f t="shared" si="5697"/>
        <v>498.94119834108164</v>
      </c>
      <c r="Q5426" s="36">
        <f t="shared" si="5646"/>
        <v>1072.9226035765075</v>
      </c>
      <c r="R5426" s="34">
        <f t="shared" si="5647"/>
        <v>631.8023774527677</v>
      </c>
      <c r="S5426" s="34">
        <f t="shared" si="5648"/>
        <v>1.0174971976084635E-10</v>
      </c>
      <c r="T5426" s="36">
        <f t="shared" si="5683"/>
        <v>-1.8894900565357832E-13</v>
      </c>
      <c r="U5426" s="36">
        <f t="shared" si="5649"/>
        <v>4048.5542507276705</v>
      </c>
      <c r="V5426" s="36">
        <f t="shared" si="5650"/>
        <v>1.3711560122289423E-14</v>
      </c>
      <c r="W5426" s="68">
        <f t="shared" si="5651"/>
        <v>3.4034294540853987</v>
      </c>
      <c r="X5426">
        <f t="shared" si="5652"/>
        <v>6.840070938109303</v>
      </c>
      <c r="Y5426">
        <f t="shared" si="5653"/>
        <v>0.11712706557874125</v>
      </c>
      <c r="Z5426" s="34">
        <f t="shared" si="5654"/>
        <v>1.9787218138990353E-2</v>
      </c>
      <c r="AA5426" s="36">
        <f t="shared" si="5655"/>
        <v>4.0287481516123041E-15</v>
      </c>
      <c r="AB5426" s="34">
        <f t="shared" si="5656"/>
        <v>1.9787218138990353E-2</v>
      </c>
      <c r="AC5426" s="36">
        <f t="shared" si="5657"/>
        <v>109.64432510517868</v>
      </c>
      <c r="AD5426" s="34">
        <f t="shared" si="5658"/>
        <v>0</v>
      </c>
      <c r="AE5426">
        <f t="shared" si="5684"/>
        <v>5541.1692707387974</v>
      </c>
      <c r="AF5426" s="36">
        <f t="shared" si="5698"/>
        <v>0</v>
      </c>
      <c r="AG5426" s="34">
        <f t="shared" si="5659"/>
        <v>464.33708013014547</v>
      </c>
      <c r="AH5426">
        <f t="shared" si="5694"/>
        <v>3.7914560380158946E-11</v>
      </c>
      <c r="AI5426" s="29">
        <f t="shared" si="5685"/>
        <v>464.33708013014547</v>
      </c>
      <c r="AJ5426">
        <f t="shared" si="5686"/>
        <v>17180.471964814176</v>
      </c>
      <c r="AK5426" s="36">
        <f t="shared" si="5699"/>
        <v>4.7521634041954239E-3</v>
      </c>
      <c r="AL5426" s="36">
        <f t="shared" si="5687"/>
        <v>-4.1080404688944461E-3</v>
      </c>
      <c r="AM5426" s="36">
        <f t="shared" si="5688"/>
        <v>-2.6001660608791425E-3</v>
      </c>
      <c r="AN5426" s="37">
        <f t="shared" si="5700"/>
        <v>-1.0942764900189195E-2</v>
      </c>
      <c r="AO5426" s="36">
        <f t="shared" si="5701"/>
        <v>0.12382973178134088</v>
      </c>
      <c r="AP5426" s="36">
        <f t="shared" si="5702"/>
        <v>6.505784390469318E-3</v>
      </c>
      <c r="AQ5426" s="74">
        <f t="shared" si="5660"/>
        <v>-0.67500895578208098</v>
      </c>
      <c r="AR5426" s="73">
        <f t="shared" si="5661"/>
        <v>-1.2754829405821391E-2</v>
      </c>
      <c r="AS5426" s="72">
        <f t="shared" si="5703"/>
        <v>1.898780647424459E-3</v>
      </c>
      <c r="AT5426" s="37">
        <f t="shared" si="5662"/>
        <v>-2732.8103772107888</v>
      </c>
      <c r="AU5426" s="37">
        <f t="shared" si="5663"/>
        <v>3.0850122456102023</v>
      </c>
      <c r="AV5426" s="34">
        <f t="shared" si="5664"/>
        <v>2.3598464365463196</v>
      </c>
      <c r="AW5426" s="34">
        <f t="shared" si="5665"/>
        <v>0.32006577671196862</v>
      </c>
      <c r="AX5426" s="37">
        <f t="shared" si="5666"/>
        <v>1.8926284708218493</v>
      </c>
      <c r="AY5426" s="7">
        <f t="shared" si="5667"/>
        <v>7.9759701381655361</v>
      </c>
      <c r="AZ5426" s="37">
        <f t="shared" si="5668"/>
        <v>5.2960579249072479</v>
      </c>
      <c r="BA5426" s="2">
        <f>BE5426*'mass balance'!$B$17+BF5426*'mass balance'!$C$17+BG5426*'mass balance'!$D$17+BH5426*'mass balance'!$E$17</f>
        <v>1.1218878246714917E-3</v>
      </c>
      <c r="BB5426" s="2">
        <f>BE5426*'mass balance'!$B$18+BF5426*'mass balance'!$C$18+BG5426*'mass balance'!$D$18+BH5426*'mass balance'!$E$18</f>
        <v>1.1391476373587453E-3</v>
      </c>
      <c r="BC5426" s="2">
        <f>BE5426*'mass balance'!$B$19+BF5426*'mass balance'!$C$19+BG5426*'mass balance'!$D$19+BH5426*'mass balance'!$E$19</f>
        <v>-1.4239345466984315E-3</v>
      </c>
      <c r="BD5426" s="2">
        <f>BE5426*'mass balance'!$B$20+BF5426*'mass balance'!$C$20+BG5426*'mass balance'!$D$20+BH5426*'mass balance'!$E$20</f>
        <v>5.1779438061761148E-5</v>
      </c>
      <c r="BE5426" s="2">
        <f>N5426*'mass balance'!$H$11+R5426*'mass balance'!$I$11+S5426*'mass balance'!$J$11</f>
        <v>-2.4043083553536419E-3</v>
      </c>
      <c r="BF5426" s="2">
        <f>N5426*'mass balance'!$H$12+R5426*'mass balance'!$I$12+S5426*'mass balance'!$J$12</f>
        <v>1.7238866416604376E-16</v>
      </c>
      <c r="BG5426" s="2">
        <f>N5426*'mass balance'!$H$13+R5426*'mass balance'!$I$13+S5426*'mass balance'!$J$13</f>
        <v>7.6055211400636756E-4</v>
      </c>
      <c r="BH5426" s="2">
        <f>N5426*'mass balance'!$H$14+R5426*'mass balance'!$I$14+S5426*'mass balance'!$J$14</f>
        <v>2.6297122636680456E-4</v>
      </c>
      <c r="BI5426" s="36">
        <f t="shared" si="5669"/>
        <v>6.038243608117373E-16</v>
      </c>
      <c r="BJ5426" s="36">
        <f t="shared" si="5670"/>
        <v>4.895712877935663E-17</v>
      </c>
      <c r="BK5426" s="36">
        <f t="shared" si="5671"/>
        <v>2.490575163095654E-13</v>
      </c>
      <c r="BL5426" s="36">
        <f t="shared" si="5672"/>
        <v>2.4905751630697526E-13</v>
      </c>
      <c r="BM5426" s="36">
        <f t="shared" si="5704"/>
        <v>6.429120610162869E-10</v>
      </c>
      <c r="BN5426" s="36">
        <f t="shared" ca="1" si="5673"/>
        <v>0.5368444907420088</v>
      </c>
      <c r="BO5426" s="36">
        <f t="shared" ca="1" si="5689"/>
        <v>1</v>
      </c>
      <c r="BP5426" s="36">
        <f t="shared" si="5705"/>
        <v>-6.4291134620774946E-10</v>
      </c>
      <c r="BQ5426" s="36">
        <f t="shared" si="5706"/>
        <v>0.99999888817059013</v>
      </c>
      <c r="BR5426" s="2">
        <f t="shared" si="5695"/>
        <v>-5</v>
      </c>
      <c r="BS5426">
        <v>0</v>
      </c>
      <c r="BT5426" s="37">
        <f t="shared" si="5690"/>
        <v>1.4274943830651774</v>
      </c>
      <c r="BU5426" s="34">
        <f t="shared" si="5674"/>
        <v>-5</v>
      </c>
      <c r="BV5426" s="34">
        <f t="shared" si="5675"/>
        <v>-5</v>
      </c>
      <c r="BW5426" s="34">
        <f t="shared" si="5676"/>
        <v>-5</v>
      </c>
      <c r="BX5426" s="34">
        <f t="shared" si="5677"/>
        <v>-5</v>
      </c>
      <c r="BY5426" s="34">
        <f t="shared" si="5678"/>
        <v>25.260021142745238</v>
      </c>
      <c r="BZ5426" s="36">
        <f t="shared" si="5691"/>
        <v>1.4239345466984315E-3</v>
      </c>
      <c r="CA5426" s="34">
        <f t="shared" si="5692"/>
        <v>0.26953904268148232</v>
      </c>
    </row>
    <row r="5427" spans="1:79" ht="13.2" x14ac:dyDescent="0.25">
      <c r="A5427" s="75">
        <f t="shared" si="5679"/>
        <v>14.775342465751725</v>
      </c>
      <c r="B5427" s="34">
        <f t="shared" si="5696"/>
        <v>5392.9999999993797</v>
      </c>
      <c r="C5427">
        <v>30</v>
      </c>
      <c r="D5427" s="35">
        <f t="shared" si="5640"/>
        <v>3000</v>
      </c>
      <c r="E5427" s="27">
        <v>0</v>
      </c>
      <c r="F5427" s="64">
        <f t="shared" si="5680"/>
        <v>3.1263897495927093</v>
      </c>
      <c r="G5427" s="34">
        <v>0</v>
      </c>
      <c r="H5427" s="34">
        <f t="shared" si="5641"/>
        <v>1</v>
      </c>
      <c r="I5427" s="34">
        <f t="shared" si="5681"/>
        <v>41549.719772087105</v>
      </c>
      <c r="J5427" s="34">
        <f t="shared" si="5642"/>
        <v>94011.128893333414</v>
      </c>
      <c r="K5427" s="34">
        <f t="shared" si="5643"/>
        <v>82551.523159501827</v>
      </c>
      <c r="L5427" s="36">
        <f t="shared" si="5693"/>
        <v>1191.2003089298944</v>
      </c>
      <c r="M5427" s="34">
        <f t="shared" si="5644"/>
        <v>474.19527922407121</v>
      </c>
      <c r="N5427" s="34">
        <f t="shared" si="5682"/>
        <v>1072.9226035765653</v>
      </c>
      <c r="O5427" s="34">
        <f t="shared" si="5645"/>
        <v>146.59954174815172</v>
      </c>
      <c r="P5427">
        <f t="shared" si="5697"/>
        <v>498.94119834108363</v>
      </c>
      <c r="Q5427" s="36">
        <f t="shared" si="5646"/>
        <v>1072.9226035765107</v>
      </c>
      <c r="R5427" s="34">
        <f t="shared" si="5647"/>
        <v>631.80237745276963</v>
      </c>
      <c r="S5427" s="34">
        <f t="shared" si="5648"/>
        <v>1.0118128557223827E-10</v>
      </c>
      <c r="T5427" s="36">
        <f t="shared" si="5683"/>
        <v>-1.8894900565357806E-13</v>
      </c>
      <c r="U5427" s="36">
        <f t="shared" si="5649"/>
        <v>4048.5542507276705</v>
      </c>
      <c r="V5427" s="36">
        <f t="shared" si="5650"/>
        <v>1.3639818800524721E-14</v>
      </c>
      <c r="W5427" s="68">
        <f t="shared" si="5651"/>
        <v>3.4034294540854124</v>
      </c>
      <c r="X5427">
        <f t="shared" si="5652"/>
        <v>6.8400709381093119</v>
      </c>
      <c r="Y5427">
        <f t="shared" si="5653"/>
        <v>0.11712706557874125</v>
      </c>
      <c r="Z5427" s="34">
        <f t="shared" si="5654"/>
        <v>1.9787218138990353E-2</v>
      </c>
      <c r="AA5427" s="36">
        <f t="shared" si="5655"/>
        <v>4.0076690245927498E-15</v>
      </c>
      <c r="AB5427" s="34">
        <f t="shared" si="5656"/>
        <v>1.9787218138990353E-2</v>
      </c>
      <c r="AC5427" s="36">
        <f t="shared" si="5657"/>
        <v>109.64432510517868</v>
      </c>
      <c r="AD5427" s="34">
        <f t="shared" si="5658"/>
        <v>0</v>
      </c>
      <c r="AE5427">
        <f t="shared" si="5684"/>
        <v>5541.1692707387974</v>
      </c>
      <c r="AF5427" s="36">
        <f t="shared" si="5698"/>
        <v>0</v>
      </c>
      <c r="AG5427" s="34">
        <f t="shared" si="5659"/>
        <v>464.33708013014717</v>
      </c>
      <c r="AH5427">
        <f t="shared" si="5694"/>
        <v>3.7744030123576522E-11</v>
      </c>
      <c r="AI5427" s="29">
        <f t="shared" si="5685"/>
        <v>464.33708013014717</v>
      </c>
      <c r="AJ5427">
        <f t="shared" si="5686"/>
        <v>17644.809044944323</v>
      </c>
      <c r="AK5427" s="36">
        <f t="shared" si="5699"/>
        <v>1.2754829405821391E-2</v>
      </c>
      <c r="AL5427" s="36">
        <f t="shared" si="5687"/>
        <v>-9.0694068905524602E-3</v>
      </c>
      <c r="AM5427" s="36">
        <f t="shared" si="5688"/>
        <v>-6.952182462131723E-3</v>
      </c>
      <c r="AN5427" s="37">
        <f t="shared" si="5700"/>
        <v>-6.1906014959937708E-3</v>
      </c>
      <c r="AO5427" s="36">
        <f t="shared" si="5701"/>
        <v>0.11972169131244643</v>
      </c>
      <c r="AP5427" s="36">
        <f t="shared" si="5702"/>
        <v>3.9056183295901755E-3</v>
      </c>
      <c r="AQ5427" s="74">
        <f t="shared" si="5660"/>
        <v>-0.42254365118593862</v>
      </c>
      <c r="AR5427" s="73">
        <f t="shared" si="5661"/>
        <v>-6.9222071773072666E-3</v>
      </c>
      <c r="AS5427" s="72">
        <f t="shared" si="5703"/>
        <v>1.716004927202289E-3</v>
      </c>
      <c r="AT5427" s="37">
        <f t="shared" si="5662"/>
        <v>-1710.6908951268208</v>
      </c>
      <c r="AU5427" s="37">
        <f t="shared" si="5663"/>
        <v>1.8520257743426638</v>
      </c>
      <c r="AV5427" s="34">
        <f t="shared" si="5664"/>
        <v>2.4236260699664949</v>
      </c>
      <c r="AW5427" s="34">
        <f t="shared" si="5665"/>
        <v>0.3200657767119699</v>
      </c>
      <c r="AX5427" s="37">
        <f t="shared" si="5666"/>
        <v>1.892628470821857</v>
      </c>
      <c r="AY5427" s="7">
        <f t="shared" si="5667"/>
        <v>8.0397497715857327</v>
      </c>
      <c r="AZ5427" s="37">
        <f t="shared" si="5668"/>
        <v>5.2960579249072692</v>
      </c>
      <c r="BA5427" s="2">
        <f>BE5427*'mass balance'!$B$17+BF5427*'mass balance'!$C$17+BG5427*'mass balance'!$D$17+BH5427*'mass balance'!$E$17</f>
        <v>1.1218878246714952E-3</v>
      </c>
      <c r="BB5427" s="2">
        <f>BE5427*'mass balance'!$B$18+BF5427*'mass balance'!$C$18+BG5427*'mass balance'!$D$18+BH5427*'mass balance'!$E$18</f>
        <v>1.1391476373587492E-3</v>
      </c>
      <c r="BC5427" s="2">
        <f>BE5427*'mass balance'!$B$19+BF5427*'mass balance'!$C$19+BG5427*'mass balance'!$D$19+BH5427*'mass balance'!$E$19</f>
        <v>-1.4239345466984358E-3</v>
      </c>
      <c r="BD5427" s="2">
        <f>BE5427*'mass balance'!$B$20+BF5427*'mass balance'!$C$20+BG5427*'mass balance'!$D$20+BH5427*'mass balance'!$E$20</f>
        <v>5.1779438061761304E-5</v>
      </c>
      <c r="BE5427" s="2">
        <f>N5427*'mass balance'!$H$11+R5427*'mass balance'!$I$11+S5427*'mass balance'!$J$11</f>
        <v>-2.4043083553536479E-3</v>
      </c>
      <c r="BF5427" s="2">
        <f>N5427*'mass balance'!$H$12+R5427*'mass balance'!$I$12+S5427*'mass balance'!$J$12</f>
        <v>1.7142559900310497E-16</v>
      </c>
      <c r="BG5427" s="2">
        <f>N5427*'mass balance'!$H$13+R5427*'mass balance'!$I$13+S5427*'mass balance'!$J$13</f>
        <v>7.6055211400636962E-4</v>
      </c>
      <c r="BH5427" s="2">
        <f>N5427*'mass balance'!$H$14+R5427*'mass balance'!$I$14+S5427*'mass balance'!$J$14</f>
        <v>2.6297122636680521E-4</v>
      </c>
      <c r="BI5427" s="36">
        <f t="shared" si="5669"/>
        <v>6.038243608117373E-16</v>
      </c>
      <c r="BJ5427" s="36">
        <f t="shared" si="5670"/>
        <v>4.8957509992287643E-17</v>
      </c>
      <c r="BK5427" s="36">
        <f t="shared" si="5671"/>
        <v>2.4910647343834477E-13</v>
      </c>
      <c r="BL5427" s="36">
        <f t="shared" si="5672"/>
        <v>2.491064734357672E-13</v>
      </c>
      <c r="BM5427" s="36">
        <f t="shared" si="5704"/>
        <v>6.431611185325939E-10</v>
      </c>
      <c r="BN5427" s="36">
        <f t="shared" ca="1" si="5673"/>
        <v>0.63503050068361855</v>
      </c>
      <c r="BO5427" s="36">
        <f t="shared" ca="1" si="5689"/>
        <v>1</v>
      </c>
      <c r="BP5427" s="36">
        <f t="shared" si="5705"/>
        <v>-6.431604030336514E-10</v>
      </c>
      <c r="BQ5427" s="36">
        <f t="shared" si="5706"/>
        <v>0.99999888752767874</v>
      </c>
      <c r="BR5427" s="2">
        <f t="shared" si="5695"/>
        <v>-5</v>
      </c>
      <c r="BS5427">
        <v>0</v>
      </c>
      <c r="BT5427" s="37">
        <f t="shared" si="5690"/>
        <v>1.4274943830651818</v>
      </c>
      <c r="BU5427" s="34">
        <f t="shared" si="5674"/>
        <v>-5</v>
      </c>
      <c r="BV5427" s="34">
        <f t="shared" si="5675"/>
        <v>-5</v>
      </c>
      <c r="BW5427" s="34">
        <f t="shared" si="5676"/>
        <v>-5</v>
      </c>
      <c r="BX5427" s="34">
        <f t="shared" si="5677"/>
        <v>-5</v>
      </c>
      <c r="BY5427" s="34">
        <f t="shared" si="5678"/>
        <v>25.260021142745302</v>
      </c>
      <c r="BZ5427" s="36">
        <f t="shared" si="5691"/>
        <v>1.4239345466984358E-3</v>
      </c>
      <c r="CA5427" s="34">
        <f t="shared" si="5692"/>
        <v>0.2695390426814821</v>
      </c>
    </row>
    <row r="5428" spans="1:79" ht="13.2" x14ac:dyDescent="0.25">
      <c r="A5428" s="75">
        <f t="shared" si="5679"/>
        <v>14.778082191779122</v>
      </c>
      <c r="B5428" s="34">
        <f t="shared" si="5696"/>
        <v>5393.9999999993797</v>
      </c>
      <c r="C5428">
        <v>30</v>
      </c>
      <c r="D5428" s="35">
        <f t="shared" si="5640"/>
        <v>3000</v>
      </c>
      <c r="E5428" s="27">
        <v>0</v>
      </c>
      <c r="F5428" s="64">
        <f t="shared" si="5680"/>
        <v>3.1263897495927093</v>
      </c>
      <c r="G5428" s="34">
        <v>0</v>
      </c>
      <c r="H5428" s="34">
        <f t="shared" si="5641"/>
        <v>1</v>
      </c>
      <c r="I5428" s="34">
        <f t="shared" si="5681"/>
        <v>41549.719772087105</v>
      </c>
      <c r="J5428" s="34">
        <f t="shared" si="5642"/>
        <v>94011.128893333662</v>
      </c>
      <c r="K5428" s="34">
        <f t="shared" si="5643"/>
        <v>82551.52315950206</v>
      </c>
      <c r="L5428" s="36">
        <f t="shared" si="5693"/>
        <v>1191.2003089298992</v>
      </c>
      <c r="M5428" s="34">
        <f t="shared" si="5644"/>
        <v>474.19527922407121</v>
      </c>
      <c r="N5428" s="34">
        <f t="shared" si="5682"/>
        <v>1072.9226035765682</v>
      </c>
      <c r="O5428" s="34">
        <f t="shared" si="5645"/>
        <v>146.59954174815172</v>
      </c>
      <c r="P5428">
        <f t="shared" si="5697"/>
        <v>498.94119834108568</v>
      </c>
      <c r="Q5428" s="36">
        <f t="shared" si="5646"/>
        <v>1072.9226035765139</v>
      </c>
      <c r="R5428" s="34">
        <f t="shared" si="5647"/>
        <v>631.80237745277179</v>
      </c>
      <c r="S5428" s="34">
        <f t="shared" si="5648"/>
        <v>1.0061285138363019E-10</v>
      </c>
      <c r="T5428" s="36">
        <f t="shared" si="5683"/>
        <v>-1.8894900565357781E-13</v>
      </c>
      <c r="U5428" s="36">
        <f t="shared" si="5649"/>
        <v>4048.5542507276705</v>
      </c>
      <c r="V5428" s="36">
        <f t="shared" si="5650"/>
        <v>1.3568077478760016E-14</v>
      </c>
      <c r="W5428" s="68">
        <f t="shared" si="5651"/>
        <v>3.4034294540854262</v>
      </c>
      <c r="X5428">
        <f t="shared" si="5652"/>
        <v>6.8400709381093208</v>
      </c>
      <c r="Y5428">
        <f t="shared" si="5653"/>
        <v>0.11712706557874125</v>
      </c>
      <c r="Z5428" s="34">
        <f t="shared" si="5654"/>
        <v>1.9787218138990353E-2</v>
      </c>
      <c r="AA5428" s="36">
        <f t="shared" si="5655"/>
        <v>3.9865898975731956E-15</v>
      </c>
      <c r="AB5428" s="34">
        <f t="shared" si="5656"/>
        <v>1.9787218138990353E-2</v>
      </c>
      <c r="AC5428" s="36">
        <f t="shared" si="5657"/>
        <v>109.64432510517868</v>
      </c>
      <c r="AD5428" s="34">
        <f t="shared" si="5658"/>
        <v>0</v>
      </c>
      <c r="AE5428">
        <f t="shared" si="5684"/>
        <v>5541.1692707387974</v>
      </c>
      <c r="AF5428" s="36">
        <f t="shared" si="5698"/>
        <v>0</v>
      </c>
      <c r="AG5428" s="34">
        <f t="shared" si="5659"/>
        <v>464.33708013014888</v>
      </c>
      <c r="AH5428">
        <f t="shared" si="5694"/>
        <v>3.7573499866994098E-11</v>
      </c>
      <c r="AI5428" s="29">
        <f t="shared" si="5685"/>
        <v>464.33708013014888</v>
      </c>
      <c r="AJ5428">
        <f t="shared" si="5686"/>
        <v>0</v>
      </c>
      <c r="AK5428" s="36">
        <f t="shared" si="5699"/>
        <v>6.9222071773072666E-3</v>
      </c>
      <c r="AL5428" s="36">
        <f t="shared" si="5687"/>
        <v>-5.5811142937856823E-3</v>
      </c>
      <c r="AM5428" s="36">
        <f t="shared" si="5688"/>
        <v>-3.7804544954993077E-3</v>
      </c>
      <c r="AN5428" s="37">
        <f t="shared" si="5700"/>
        <v>6.5642279098276201E-3</v>
      </c>
      <c r="AO5428" s="36">
        <f t="shared" si="5701"/>
        <v>0.11065228442189398</v>
      </c>
      <c r="AP5428" s="36">
        <f t="shared" si="5702"/>
        <v>-3.0465641325415475E-3</v>
      </c>
      <c r="AQ5428" s="74">
        <f t="shared" si="5660"/>
        <v>0.56749202283096067</v>
      </c>
      <c r="AR5428" s="73">
        <f t="shared" si="5661"/>
        <v>6.1861236560784884E-3</v>
      </c>
      <c r="AS5428" s="72">
        <f t="shared" si="5703"/>
        <v>1.3548186087845695E-3</v>
      </c>
      <c r="AT5428" s="37">
        <f t="shared" si="5662"/>
        <v>2297.5222412863286</v>
      </c>
      <c r="AU5428" s="37">
        <f t="shared" si="5663"/>
        <v>-1.4446663295045794</v>
      </c>
      <c r="AV5428" s="34">
        <f t="shared" si="5664"/>
        <v>5.1609577403514886E-15</v>
      </c>
      <c r="AW5428" s="34">
        <f t="shared" si="5665"/>
        <v>0.32006577671197117</v>
      </c>
      <c r="AX5428" s="37">
        <f t="shared" si="5666"/>
        <v>1.8926284708218648</v>
      </c>
      <c r="AY5428" s="7">
        <f t="shared" si="5667"/>
        <v>5.6161237016192675</v>
      </c>
      <c r="AZ5428" s="37">
        <f t="shared" si="5668"/>
        <v>5.2960579249072914</v>
      </c>
      <c r="BA5428" s="2">
        <f>BE5428*'mass balance'!$B$17+BF5428*'mass balance'!$C$17+BG5428*'mass balance'!$D$17+BH5428*'mass balance'!$E$17</f>
        <v>1.1218878246714989E-3</v>
      </c>
      <c r="BB5428" s="2">
        <f>BE5428*'mass balance'!$B$18+BF5428*'mass balance'!$C$18+BG5428*'mass balance'!$D$18+BH5428*'mass balance'!$E$18</f>
        <v>1.1391476373587524E-3</v>
      </c>
      <c r="BC5428" s="2">
        <f>BE5428*'mass balance'!$B$19+BF5428*'mass balance'!$C$19+BG5428*'mass balance'!$D$19+BH5428*'mass balance'!$E$19</f>
        <v>-1.4239345466984408E-3</v>
      </c>
      <c r="BD5428" s="2">
        <f>BE5428*'mass balance'!$B$20+BF5428*'mass balance'!$C$20+BG5428*'mass balance'!$D$20+BH5428*'mass balance'!$E$20</f>
        <v>5.1779438061761467E-5</v>
      </c>
      <c r="BE5428" s="2">
        <f>N5428*'mass balance'!$H$11+R5428*'mass balance'!$I$11+S5428*'mass balance'!$J$11</f>
        <v>-2.4043083553536545E-3</v>
      </c>
      <c r="BF5428" s="2">
        <f>N5428*'mass balance'!$H$12+R5428*'mass balance'!$I$12+S5428*'mass balance'!$J$12</f>
        <v>1.7046253384016616E-16</v>
      </c>
      <c r="BG5428" s="2">
        <f>N5428*'mass balance'!$H$13+R5428*'mass balance'!$I$13+S5428*'mass balance'!$J$13</f>
        <v>7.6055211400637211E-4</v>
      </c>
      <c r="BH5428" s="2">
        <f>N5428*'mass balance'!$H$14+R5428*'mass balance'!$I$14+S5428*'mass balance'!$J$14</f>
        <v>2.6297122636680592E-4</v>
      </c>
      <c r="BI5428" s="36">
        <f t="shared" si="5669"/>
        <v>6.038243608117373E-16</v>
      </c>
      <c r="BJ5428" s="36">
        <f t="shared" si="5670"/>
        <v>4.8957891208187052E-17</v>
      </c>
      <c r="BK5428" s="36">
        <f t="shared" si="5671"/>
        <v>2.4915543094833707E-13</v>
      </c>
      <c r="BL5428" s="36">
        <f t="shared" si="5672"/>
        <v>2.4915543094577208E-13</v>
      </c>
      <c r="BM5428" s="36">
        <f t="shared" si="5704"/>
        <v>6.4341022500602965E-10</v>
      </c>
      <c r="BN5428" s="36">
        <f t="shared" ca="1" si="5673"/>
        <v>0.99867181422010842</v>
      </c>
      <c r="BO5428" s="36">
        <f t="shared" ca="1" si="5689"/>
        <v>1</v>
      </c>
      <c r="BP5428" s="36">
        <f t="shared" si="5705"/>
        <v>-6.4340950881614711E-10</v>
      </c>
      <c r="BQ5428" s="36">
        <f t="shared" si="5706"/>
        <v>0.99999888688451832</v>
      </c>
      <c r="BR5428" s="2">
        <f t="shared" si="5695"/>
        <v>9.0032984723492007</v>
      </c>
      <c r="BS5428">
        <v>0</v>
      </c>
      <c r="BT5428" s="37">
        <f t="shared" si="5690"/>
        <v>1.4274943830651869</v>
      </c>
      <c r="BU5428" s="34">
        <f t="shared" si="5674"/>
        <v>-5</v>
      </c>
      <c r="BV5428" s="34">
        <f t="shared" si="5675"/>
        <v>-5</v>
      </c>
      <c r="BW5428" s="34">
        <f t="shared" si="5676"/>
        <v>-5</v>
      </c>
      <c r="BX5428" s="34">
        <f t="shared" si="5677"/>
        <v>-5</v>
      </c>
      <c r="BY5428" s="34">
        <f t="shared" si="5678"/>
        <v>25.260021142745369</v>
      </c>
      <c r="BZ5428" s="36">
        <f t="shared" si="5691"/>
        <v>1.4239345466984408E-3</v>
      </c>
      <c r="CA5428" s="34">
        <f t="shared" si="5692"/>
        <v>0.26953904268148193</v>
      </c>
    </row>
    <row r="5429" spans="1:79" ht="13.2" x14ac:dyDescent="0.25">
      <c r="A5429" s="75">
        <f t="shared" si="5679"/>
        <v>14.780821917806518</v>
      </c>
      <c r="B5429" s="34">
        <f t="shared" si="5696"/>
        <v>5394.9999999993788</v>
      </c>
      <c r="C5429">
        <v>30</v>
      </c>
      <c r="D5429" s="35">
        <f t="shared" si="5640"/>
        <v>3000</v>
      </c>
      <c r="E5429" s="27">
        <v>0</v>
      </c>
      <c r="F5429" s="64">
        <f t="shared" si="5680"/>
        <v>3.1263897495927093</v>
      </c>
      <c r="G5429" s="34">
        <v>0</v>
      </c>
      <c r="H5429" s="34">
        <f t="shared" si="5641"/>
        <v>1</v>
      </c>
      <c r="I5429" s="34">
        <f t="shared" si="5681"/>
        <v>41549.719772087105</v>
      </c>
      <c r="J5429" s="34">
        <f t="shared" si="5642"/>
        <v>94011.128893333909</v>
      </c>
      <c r="K5429" s="34">
        <f t="shared" si="5643"/>
        <v>82551.523159502249</v>
      </c>
      <c r="L5429" s="36">
        <f t="shared" si="5693"/>
        <v>1191.2003089299039</v>
      </c>
      <c r="M5429" s="34">
        <f t="shared" si="5644"/>
        <v>474.19527922407121</v>
      </c>
      <c r="N5429" s="34">
        <f t="shared" si="5682"/>
        <v>1072.922603576571</v>
      </c>
      <c r="O5429" s="34">
        <f t="shared" si="5645"/>
        <v>146.59954174815172</v>
      </c>
      <c r="P5429">
        <f t="shared" si="5697"/>
        <v>498.94119834108767</v>
      </c>
      <c r="Q5429" s="36">
        <f t="shared" si="5646"/>
        <v>1072.9226035765173</v>
      </c>
      <c r="R5429" s="34">
        <f t="shared" si="5647"/>
        <v>631.80237745277395</v>
      </c>
      <c r="S5429" s="34">
        <f t="shared" si="5648"/>
        <v>1.0027179087046534E-10</v>
      </c>
      <c r="T5429" s="36">
        <f t="shared" si="5683"/>
        <v>-1.8894900565357756E-13</v>
      </c>
      <c r="U5429" s="36">
        <f t="shared" si="5649"/>
        <v>4048.5542507276705</v>
      </c>
      <c r="V5429" s="36">
        <f t="shared" si="5650"/>
        <v>1.3496336156995312E-14</v>
      </c>
      <c r="W5429" s="68">
        <f t="shared" si="5651"/>
        <v>3.40342945408544</v>
      </c>
      <c r="X5429">
        <f t="shared" si="5652"/>
        <v>6.8400709381093296</v>
      </c>
      <c r="Y5429">
        <f t="shared" si="5653"/>
        <v>0.11712706557874125</v>
      </c>
      <c r="Z5429" s="34">
        <f t="shared" si="5654"/>
        <v>1.9787218138990353E-2</v>
      </c>
      <c r="AA5429" s="36">
        <f t="shared" si="5655"/>
        <v>3.9655107705536414E-15</v>
      </c>
      <c r="AB5429" s="34">
        <f t="shared" si="5656"/>
        <v>1.9787218138990353E-2</v>
      </c>
      <c r="AC5429" s="36">
        <f t="shared" si="5657"/>
        <v>109.64432510517868</v>
      </c>
      <c r="AD5429" s="34">
        <f t="shared" si="5658"/>
        <v>0</v>
      </c>
      <c r="AE5429">
        <f t="shared" si="5684"/>
        <v>5541.1692707387974</v>
      </c>
      <c r="AF5429" s="36">
        <f t="shared" si="5698"/>
        <v>0</v>
      </c>
      <c r="AG5429" s="34">
        <f t="shared" si="5659"/>
        <v>464.3370801301507</v>
      </c>
      <c r="AH5429">
        <f t="shared" si="5694"/>
        <v>3.751665644813329E-11</v>
      </c>
      <c r="AI5429" s="29">
        <f t="shared" si="5685"/>
        <v>464.3370801301507</v>
      </c>
      <c r="AJ5429">
        <f t="shared" si="5686"/>
        <v>464.3370801301507</v>
      </c>
      <c r="AK5429" s="36">
        <f t="shared" si="5699"/>
        <v>-6.1861236560784884E-3</v>
      </c>
      <c r="AL5429" s="36">
        <f t="shared" si="5687"/>
        <v>4.2828108024966774E-3</v>
      </c>
      <c r="AM5429" s="36">
        <f t="shared" si="5688"/>
        <v>3.3696736013573321E-3</v>
      </c>
      <c r="AN5429" s="37">
        <f t="shared" si="5700"/>
        <v>1.3486435087134888E-2</v>
      </c>
      <c r="AO5429" s="36">
        <f t="shared" si="5701"/>
        <v>0.10507117012810829</v>
      </c>
      <c r="AP5429" s="36">
        <f t="shared" si="5702"/>
        <v>-6.8270186280408552E-3</v>
      </c>
      <c r="AQ5429" s="74">
        <f t="shared" si="5660"/>
        <v>1.3617698760199315</v>
      </c>
      <c r="AR5429" s="73">
        <f t="shared" si="5661"/>
        <v>1.1367148458701043E-2</v>
      </c>
      <c r="AS5429" s="72">
        <f t="shared" si="5703"/>
        <v>1.1599805478816193E-3</v>
      </c>
      <c r="AT5429" s="37">
        <f t="shared" si="5662"/>
        <v>5513.199220073383</v>
      </c>
      <c r="AU5429" s="37">
        <f t="shared" si="5663"/>
        <v>-3.2373400045917688</v>
      </c>
      <c r="AV5429" s="34">
        <f t="shared" si="5664"/>
        <v>6.3779633420181017E-2</v>
      </c>
      <c r="AW5429" s="34">
        <f t="shared" si="5665"/>
        <v>0.32006577671197245</v>
      </c>
      <c r="AX5429" s="37">
        <f t="shared" si="5666"/>
        <v>1.8926284708218721</v>
      </c>
      <c r="AY5429" s="7">
        <f t="shared" si="5667"/>
        <v>5.6799033350394659</v>
      </c>
      <c r="AZ5429" s="37">
        <f t="shared" si="5668"/>
        <v>5.2960579249073119</v>
      </c>
      <c r="BA5429" s="2">
        <f>BE5429*'mass balance'!$B$17+BF5429*'mass balance'!$C$17+BG5429*'mass balance'!$D$17+BH5429*'mass balance'!$E$17</f>
        <v>1.1218878246715021E-3</v>
      </c>
      <c r="BB5429" s="2">
        <f>BE5429*'mass balance'!$B$18+BF5429*'mass balance'!$C$18+BG5429*'mass balance'!$D$18+BH5429*'mass balance'!$E$18</f>
        <v>1.1391476373587563E-3</v>
      </c>
      <c r="BC5429" s="2">
        <f>BE5429*'mass balance'!$B$19+BF5429*'mass balance'!$C$19+BG5429*'mass balance'!$D$19+BH5429*'mass balance'!$E$19</f>
        <v>-1.4239345466984452E-3</v>
      </c>
      <c r="BD5429" s="2">
        <f>BE5429*'mass balance'!$B$20+BF5429*'mass balance'!$C$20+BG5429*'mass balance'!$D$20+BH5429*'mass balance'!$E$20</f>
        <v>5.1779438061761643E-5</v>
      </c>
      <c r="BE5429" s="2">
        <f>N5429*'mass balance'!$H$11+R5429*'mass balance'!$I$11+S5429*'mass balance'!$J$11</f>
        <v>-2.4043083553536605E-3</v>
      </c>
      <c r="BF5429" s="2">
        <f>N5429*'mass balance'!$H$12+R5429*'mass balance'!$I$12+S5429*'mass balance'!$J$12</f>
        <v>1.698846947424029E-16</v>
      </c>
      <c r="BG5429" s="2">
        <f>N5429*'mass balance'!$H$13+R5429*'mass balance'!$I$13+S5429*'mass balance'!$J$13</f>
        <v>7.6055211400637352E-4</v>
      </c>
      <c r="BH5429" s="2">
        <f>N5429*'mass balance'!$H$14+R5429*'mass balance'!$I$14+S5429*'mass balance'!$J$14</f>
        <v>2.6297122636680662E-4</v>
      </c>
      <c r="BI5429" s="36">
        <f t="shared" si="5669"/>
        <v>6.038243608117373E-16</v>
      </c>
      <c r="BJ5429" s="36">
        <f t="shared" si="5670"/>
        <v>4.8958272427054859E-17</v>
      </c>
      <c r="BK5429" s="36">
        <f t="shared" si="5671"/>
        <v>2.4920438883954524E-13</v>
      </c>
      <c r="BL5429" s="36">
        <f t="shared" si="5672"/>
        <v>2.4920438883699281E-13</v>
      </c>
      <c r="BM5429" s="36">
        <f t="shared" si="5704"/>
        <v>6.4365938043697538E-10</v>
      </c>
      <c r="BN5429" s="36">
        <f t="shared" ca="1" si="5673"/>
        <v>0.8024033739906361</v>
      </c>
      <c r="BO5429" s="36">
        <f t="shared" ca="1" si="5689"/>
        <v>1</v>
      </c>
      <c r="BP5429" s="36">
        <f t="shared" si="5705"/>
        <v>-6.4365866355561752E-10</v>
      </c>
      <c r="BQ5429" s="36">
        <f t="shared" si="5706"/>
        <v>0.99999888624110878</v>
      </c>
      <c r="BR5429" s="2">
        <f t="shared" si="5695"/>
        <v>-5</v>
      </c>
      <c r="BS5429">
        <v>0</v>
      </c>
      <c r="BT5429" s="37">
        <f t="shared" si="5690"/>
        <v>1.4274943830651912</v>
      </c>
      <c r="BU5429" s="34">
        <f t="shared" si="5674"/>
        <v>-5</v>
      </c>
      <c r="BV5429" s="34">
        <f t="shared" si="5675"/>
        <v>-5</v>
      </c>
      <c r="BW5429" s="34">
        <f t="shared" si="5676"/>
        <v>-5</v>
      </c>
      <c r="BX5429" s="34">
        <f t="shared" si="5677"/>
        <v>-5</v>
      </c>
      <c r="BY5429" s="34">
        <f t="shared" si="5678"/>
        <v>25.260021142745437</v>
      </c>
      <c r="BZ5429" s="36">
        <f t="shared" si="5691"/>
        <v>1.4239345466984452E-3</v>
      </c>
      <c r="CA5429" s="34">
        <f t="shared" si="5692"/>
        <v>0.26953904268148166</v>
      </c>
    </row>
    <row r="5430" spans="1:79" ht="13.2" x14ac:dyDescent="0.25">
      <c r="A5430" s="75">
        <f t="shared" si="5679"/>
        <v>14.783561643833915</v>
      </c>
      <c r="B5430" s="34">
        <f t="shared" si="5696"/>
        <v>5395.9999999993788</v>
      </c>
      <c r="C5430">
        <v>30</v>
      </c>
      <c r="D5430" s="35">
        <f t="shared" si="5640"/>
        <v>3000</v>
      </c>
      <c r="E5430" s="27">
        <v>0</v>
      </c>
      <c r="F5430" s="64">
        <f t="shared" si="5680"/>
        <v>3.1263897495927093</v>
      </c>
      <c r="G5430" s="34">
        <v>0</v>
      </c>
      <c r="H5430" s="34">
        <f t="shared" si="5641"/>
        <v>1</v>
      </c>
      <c r="I5430" s="34">
        <f t="shared" si="5681"/>
        <v>41549.719772087105</v>
      </c>
      <c r="J5430" s="34">
        <f t="shared" si="5642"/>
        <v>94011.128893334171</v>
      </c>
      <c r="K5430" s="34">
        <f t="shared" si="5643"/>
        <v>82551.523159502482</v>
      </c>
      <c r="L5430" s="36">
        <f t="shared" si="5693"/>
        <v>1191.2003089299087</v>
      </c>
      <c r="M5430" s="34">
        <f t="shared" si="5644"/>
        <v>474.19527922407121</v>
      </c>
      <c r="N5430" s="34">
        <f t="shared" si="5682"/>
        <v>1072.9226035765739</v>
      </c>
      <c r="O5430" s="34">
        <f t="shared" si="5645"/>
        <v>146.59954174815172</v>
      </c>
      <c r="P5430">
        <f t="shared" si="5697"/>
        <v>498.94119834108966</v>
      </c>
      <c r="Q5430" s="36">
        <f t="shared" si="5646"/>
        <v>1072.9226035765203</v>
      </c>
      <c r="R5430" s="34">
        <f t="shared" si="5647"/>
        <v>631.802377452776</v>
      </c>
      <c r="S5430" s="34">
        <f t="shared" si="5648"/>
        <v>9.9703356681857258E-11</v>
      </c>
      <c r="T5430" s="36">
        <f t="shared" si="5683"/>
        <v>-1.8894900565357731E-13</v>
      </c>
      <c r="U5430" s="36">
        <f t="shared" si="5649"/>
        <v>4048.5542507276705</v>
      </c>
      <c r="V5430" s="36">
        <f t="shared" si="5650"/>
        <v>1.34335625004512E-14</v>
      </c>
      <c r="W5430" s="68">
        <f t="shared" si="5651"/>
        <v>3.4034294540854533</v>
      </c>
      <c r="X5430">
        <f t="shared" si="5652"/>
        <v>6.8400709381093394</v>
      </c>
      <c r="Y5430">
        <f t="shared" si="5653"/>
        <v>0.11712706557874125</v>
      </c>
      <c r="Z5430" s="34">
        <f t="shared" si="5654"/>
        <v>1.9787218138990353E-2</v>
      </c>
      <c r="AA5430" s="36">
        <f t="shared" si="5655"/>
        <v>3.9470665344115314E-15</v>
      </c>
      <c r="AB5430" s="34">
        <f t="shared" si="5656"/>
        <v>1.9787218138990353E-2</v>
      </c>
      <c r="AC5430" s="36">
        <f t="shared" si="5657"/>
        <v>109.64432510517868</v>
      </c>
      <c r="AD5430" s="34">
        <f t="shared" si="5658"/>
        <v>0</v>
      </c>
      <c r="AE5430">
        <f t="shared" si="5684"/>
        <v>5541.1692707387974</v>
      </c>
      <c r="AF5430" s="36">
        <f t="shared" si="5698"/>
        <v>0</v>
      </c>
      <c r="AG5430" s="34">
        <f t="shared" si="5659"/>
        <v>464.33708013015229</v>
      </c>
      <c r="AH5430">
        <f t="shared" si="5694"/>
        <v>3.723243935382925E-11</v>
      </c>
      <c r="AI5430" s="29">
        <f t="shared" si="5685"/>
        <v>464.33708013015229</v>
      </c>
      <c r="AJ5430">
        <f t="shared" si="5686"/>
        <v>928.67416026030298</v>
      </c>
      <c r="AK5430" s="36">
        <f t="shared" si="5699"/>
        <v>-1.1367148458701043E-2</v>
      </c>
      <c r="AL5430" s="36">
        <f t="shared" si="5687"/>
        <v>9.522332991371488E-3</v>
      </c>
      <c r="AM5430" s="36">
        <f t="shared" si="5688"/>
        <v>6.2161711177832913E-3</v>
      </c>
      <c r="AN5430" s="37">
        <f t="shared" si="5700"/>
        <v>7.3003114310563992E-3</v>
      </c>
      <c r="AO5430" s="36">
        <f t="shared" si="5701"/>
        <v>0.10935398093060497</v>
      </c>
      <c r="AP5430" s="36">
        <f t="shared" si="5702"/>
        <v>-3.4573450266835231E-3</v>
      </c>
      <c r="AQ5430" s="74">
        <f t="shared" si="5660"/>
        <v>0.65387518687985602</v>
      </c>
      <c r="AR5430" s="73">
        <f t="shared" si="5661"/>
        <v>6.8289773842350127E-3</v>
      </c>
      <c r="AS5430" s="72">
        <f t="shared" si="5703"/>
        <v>1.3076869605814971E-3</v>
      </c>
      <c r="AT5430" s="37">
        <f t="shared" si="5662"/>
        <v>2647.2491672877891</v>
      </c>
      <c r="AU5430" s="37">
        <f t="shared" si="5663"/>
        <v>-1.6394566903021472</v>
      </c>
      <c r="AV5430" s="34">
        <f t="shared" si="5664"/>
        <v>0.12755926684035707</v>
      </c>
      <c r="AW5430" s="34">
        <f t="shared" si="5665"/>
        <v>0.32006577671197373</v>
      </c>
      <c r="AX5430" s="37">
        <f t="shared" si="5666"/>
        <v>1.8926284708218799</v>
      </c>
      <c r="AY5430" s="7">
        <f t="shared" si="5667"/>
        <v>5.7436829684596633</v>
      </c>
      <c r="AZ5430" s="37">
        <f t="shared" si="5668"/>
        <v>5.2960579249073332</v>
      </c>
      <c r="BA5430" s="2">
        <f>BE5430*'mass balance'!$B$17+BF5430*'mass balance'!$C$17+BG5430*'mass balance'!$D$17+BH5430*'mass balance'!$E$17</f>
        <v>1.1218878246715058E-3</v>
      </c>
      <c r="BB5430" s="2">
        <f>BE5430*'mass balance'!$B$18+BF5430*'mass balance'!$C$18+BG5430*'mass balance'!$D$18+BH5430*'mass balance'!$E$18</f>
        <v>1.1391476373587596E-3</v>
      </c>
      <c r="BC5430" s="2">
        <f>BE5430*'mass balance'!$B$19+BF5430*'mass balance'!$C$19+BG5430*'mass balance'!$D$19+BH5430*'mass balance'!$E$19</f>
        <v>-1.4239345466984495E-3</v>
      </c>
      <c r="BD5430" s="2">
        <f>BE5430*'mass balance'!$B$20+BF5430*'mass balance'!$C$20+BG5430*'mass balance'!$D$20+BH5430*'mass balance'!$E$20</f>
        <v>5.1779438061761792E-5</v>
      </c>
      <c r="BE5430" s="2">
        <f>N5430*'mass balance'!$H$11+R5430*'mass balance'!$I$11+S5430*'mass balance'!$J$11</f>
        <v>-2.404308355353667E-3</v>
      </c>
      <c r="BF5430" s="2">
        <f>N5430*'mass balance'!$H$12+R5430*'mass balance'!$I$12+S5430*'mass balance'!$J$12</f>
        <v>1.6892162957946411E-16</v>
      </c>
      <c r="BG5430" s="2">
        <f>N5430*'mass balance'!$H$13+R5430*'mass balance'!$I$13+S5430*'mass balance'!$J$13</f>
        <v>7.6055211400637623E-4</v>
      </c>
      <c r="BH5430" s="2">
        <f>N5430*'mass balance'!$H$14+R5430*'mass balance'!$I$14+S5430*'mass balance'!$J$14</f>
        <v>2.6297122636680732E-4</v>
      </c>
      <c r="BI5430" s="36">
        <f t="shared" si="5669"/>
        <v>6.038243608117373E-16</v>
      </c>
      <c r="BJ5430" s="36">
        <f t="shared" si="5670"/>
        <v>4.8958653648890435E-17</v>
      </c>
      <c r="BK5430" s="36">
        <f t="shared" si="5671"/>
        <v>2.4925334711197229E-13</v>
      </c>
      <c r="BL5430" s="36">
        <f t="shared" si="5672"/>
        <v>2.4925334710943072E-13</v>
      </c>
      <c r="BM5430" s="36">
        <f t="shared" si="5704"/>
        <v>6.4390858482581242E-10</v>
      </c>
      <c r="BN5430" s="36">
        <f t="shared" ca="1" si="5673"/>
        <v>0.16771654331514085</v>
      </c>
      <c r="BO5430" s="36">
        <f t="shared" ca="1" si="5689"/>
        <v>1</v>
      </c>
      <c r="BP5430" s="36">
        <f t="shared" si="5705"/>
        <v>-6.4390786725244362E-10</v>
      </c>
      <c r="BQ5430" s="36">
        <f t="shared" si="5706"/>
        <v>0.99999888559745009</v>
      </c>
      <c r="BR5430" s="2">
        <f t="shared" si="5695"/>
        <v>-5</v>
      </c>
      <c r="BS5430">
        <v>0</v>
      </c>
      <c r="BT5430" s="37">
        <f t="shared" si="5690"/>
        <v>1.4274943830651956</v>
      </c>
      <c r="BU5430" s="34">
        <f t="shared" si="5674"/>
        <v>-5</v>
      </c>
      <c r="BV5430" s="34">
        <f t="shared" si="5675"/>
        <v>-5</v>
      </c>
      <c r="BW5430" s="34">
        <f t="shared" si="5676"/>
        <v>-5</v>
      </c>
      <c r="BX5430" s="34">
        <f t="shared" si="5677"/>
        <v>-5</v>
      </c>
      <c r="BY5430" s="34">
        <f t="shared" si="5678"/>
        <v>25.260021142745508</v>
      </c>
      <c r="BZ5430" s="36">
        <f t="shared" si="5691"/>
        <v>1.4239345466984495E-3</v>
      </c>
      <c r="CA5430" s="34">
        <f t="shared" si="5692"/>
        <v>0.26953904268148143</v>
      </c>
    </row>
    <row r="5431" spans="1:79" ht="13.2" x14ac:dyDescent="0.25">
      <c r="A5431" s="75">
        <f t="shared" si="5679"/>
        <v>14.786301369861311</v>
      </c>
      <c r="B5431" s="34">
        <f t="shared" si="5696"/>
        <v>5396.9999999993788</v>
      </c>
      <c r="C5431">
        <v>30</v>
      </c>
      <c r="D5431" s="35">
        <f t="shared" si="5640"/>
        <v>3000</v>
      </c>
      <c r="E5431" s="27">
        <v>0</v>
      </c>
      <c r="F5431" s="64">
        <f t="shared" si="5680"/>
        <v>3.1263897495927093</v>
      </c>
      <c r="G5431" s="34">
        <v>0</v>
      </c>
      <c r="H5431" s="34">
        <f t="shared" si="5641"/>
        <v>1</v>
      </c>
      <c r="I5431" s="34">
        <f t="shared" si="5681"/>
        <v>41549.719772087105</v>
      </c>
      <c r="J5431" s="34">
        <f t="shared" si="5642"/>
        <v>94011.128893334419</v>
      </c>
      <c r="K5431" s="34">
        <f t="shared" si="5643"/>
        <v>82551.523159502714</v>
      </c>
      <c r="L5431" s="36">
        <f t="shared" si="5693"/>
        <v>1191.2003089299133</v>
      </c>
      <c r="M5431" s="34">
        <f t="shared" si="5644"/>
        <v>474.19527922407121</v>
      </c>
      <c r="N5431" s="34">
        <f t="shared" si="5682"/>
        <v>1072.9226035765769</v>
      </c>
      <c r="O5431" s="34">
        <f t="shared" si="5645"/>
        <v>146.59954174815172</v>
      </c>
      <c r="P5431">
        <f t="shared" si="5697"/>
        <v>498.94119834109159</v>
      </c>
      <c r="Q5431" s="36">
        <f t="shared" si="5646"/>
        <v>1072.9226035765232</v>
      </c>
      <c r="R5431" s="34">
        <f t="shared" si="5647"/>
        <v>631.80237745277793</v>
      </c>
      <c r="S5431" s="34">
        <f t="shared" si="5648"/>
        <v>9.9021235655527562E-11</v>
      </c>
      <c r="T5431" s="36">
        <f t="shared" si="5683"/>
        <v>-1.8894900565357705E-13</v>
      </c>
      <c r="U5431" s="36">
        <f t="shared" si="5649"/>
        <v>4048.5542507276705</v>
      </c>
      <c r="V5431" s="36">
        <f t="shared" si="5650"/>
        <v>1.3361821178686493E-14</v>
      </c>
      <c r="W5431" s="68">
        <f t="shared" si="5651"/>
        <v>3.4034294540854666</v>
      </c>
      <c r="X5431">
        <f t="shared" si="5652"/>
        <v>6.8400709381093483</v>
      </c>
      <c r="Y5431">
        <f t="shared" si="5653"/>
        <v>0.11712706557874125</v>
      </c>
      <c r="Z5431" s="34">
        <f t="shared" si="5654"/>
        <v>1.9787218138990353E-2</v>
      </c>
      <c r="AA5431" s="36">
        <f t="shared" si="5655"/>
        <v>3.9259874073919771E-15</v>
      </c>
      <c r="AB5431" s="34">
        <f t="shared" si="5656"/>
        <v>1.9787218138990353E-2</v>
      </c>
      <c r="AC5431" s="36">
        <f t="shared" si="5657"/>
        <v>109.64432510517868</v>
      </c>
      <c r="AD5431" s="34">
        <f t="shared" si="5658"/>
        <v>0</v>
      </c>
      <c r="AE5431">
        <f t="shared" si="5684"/>
        <v>5541.1692707387974</v>
      </c>
      <c r="AF5431" s="36">
        <f t="shared" si="5698"/>
        <v>0</v>
      </c>
      <c r="AG5431" s="34">
        <f t="shared" si="5659"/>
        <v>464.33708013015388</v>
      </c>
      <c r="AH5431">
        <f t="shared" si="5694"/>
        <v>3.694822225952521E-11</v>
      </c>
      <c r="AI5431" s="29">
        <f t="shared" si="5685"/>
        <v>464.33708013015388</v>
      </c>
      <c r="AJ5431">
        <f t="shared" si="5686"/>
        <v>1393.0112403904568</v>
      </c>
      <c r="AK5431" s="36">
        <f t="shared" si="5699"/>
        <v>-6.8289773842350127E-3</v>
      </c>
      <c r="AL5431" s="36">
        <f t="shared" si="5687"/>
        <v>4.9444554113467114E-3</v>
      </c>
      <c r="AM5431" s="36">
        <f t="shared" si="5688"/>
        <v>3.7217092714689447E-3</v>
      </c>
      <c r="AN5431" s="37">
        <f t="shared" si="5700"/>
        <v>-4.0668370276446437E-3</v>
      </c>
      <c r="AO5431" s="36">
        <f t="shared" si="5701"/>
        <v>0.11887631392197646</v>
      </c>
      <c r="AP5431" s="36">
        <f t="shared" si="5702"/>
        <v>2.7588260910997682E-3</v>
      </c>
      <c r="AQ5431" s="74">
        <f t="shared" si="5660"/>
        <v>-0.28354894873882402</v>
      </c>
      <c r="AR5431" s="73">
        <f t="shared" si="5661"/>
        <v>-4.4048551099370751E-3</v>
      </c>
      <c r="AS5431" s="72">
        <f t="shared" si="5703"/>
        <v>1.6799099039289313E-3</v>
      </c>
      <c r="AT5431" s="37">
        <f t="shared" si="5662"/>
        <v>-1147.9633017059277</v>
      </c>
      <c r="AU5431" s="37">
        <f t="shared" si="5663"/>
        <v>1.3082223085997076</v>
      </c>
      <c r="AV5431" s="34">
        <f t="shared" si="5664"/>
        <v>0.19133890026053332</v>
      </c>
      <c r="AW5431" s="34">
        <f t="shared" si="5665"/>
        <v>0.32006577671197495</v>
      </c>
      <c r="AX5431" s="37">
        <f t="shared" si="5666"/>
        <v>1.8926284708218875</v>
      </c>
      <c r="AY5431" s="7">
        <f t="shared" si="5667"/>
        <v>5.8074626018798625</v>
      </c>
      <c r="AZ5431" s="37">
        <f t="shared" si="5668"/>
        <v>5.2960579249073536</v>
      </c>
      <c r="BA5431" s="2">
        <f>BE5431*'mass balance'!$B$17+BF5431*'mass balance'!$C$17+BG5431*'mass balance'!$D$17+BH5431*'mass balance'!$E$17</f>
        <v>1.1218878246715095E-3</v>
      </c>
      <c r="BB5431" s="2">
        <f>BE5431*'mass balance'!$B$18+BF5431*'mass balance'!$C$18+BG5431*'mass balance'!$D$18+BH5431*'mass balance'!$E$18</f>
        <v>1.1391476373587633E-3</v>
      </c>
      <c r="BC5431" s="2">
        <f>BE5431*'mass balance'!$B$19+BF5431*'mass balance'!$C$19+BG5431*'mass balance'!$D$19+BH5431*'mass balance'!$E$19</f>
        <v>-1.423934546698454E-3</v>
      </c>
      <c r="BD5431" s="2">
        <f>BE5431*'mass balance'!$B$20+BF5431*'mass balance'!$C$20+BG5431*'mass balance'!$D$20+BH5431*'mass balance'!$E$20</f>
        <v>5.1779438061761954E-5</v>
      </c>
      <c r="BE5431" s="2">
        <f>N5431*'mass balance'!$H$11+R5431*'mass balance'!$I$11+S5431*'mass balance'!$J$11</f>
        <v>-2.404308355353674E-3</v>
      </c>
      <c r="BF5431" s="2">
        <f>N5431*'mass balance'!$H$12+R5431*'mass balance'!$I$12+S5431*'mass balance'!$J$12</f>
        <v>1.6776595138393756E-16</v>
      </c>
      <c r="BG5431" s="2">
        <f>N5431*'mass balance'!$H$13+R5431*'mass balance'!$I$13+S5431*'mass balance'!$J$13</f>
        <v>7.6055211400637916E-4</v>
      </c>
      <c r="BH5431" s="2">
        <f>N5431*'mass balance'!$H$14+R5431*'mass balance'!$I$14+S5431*'mass balance'!$J$14</f>
        <v>2.6297122636680803E-4</v>
      </c>
      <c r="BI5431" s="36">
        <f t="shared" si="5669"/>
        <v>6.038243608117373E-16</v>
      </c>
      <c r="BJ5431" s="36">
        <f t="shared" si="5670"/>
        <v>4.895903487369511E-17</v>
      </c>
      <c r="BK5431" s="36">
        <f t="shared" si="5671"/>
        <v>2.4930230576562115E-13</v>
      </c>
      <c r="BL5431" s="36">
        <f t="shared" si="5672"/>
        <v>2.4930230576309221E-13</v>
      </c>
      <c r="BM5431" s="36">
        <f t="shared" si="5704"/>
        <v>6.4415783817292188E-10</v>
      </c>
      <c r="BN5431" s="36">
        <f t="shared" ca="1" si="5673"/>
        <v>5.2581265711308833E-2</v>
      </c>
      <c r="BO5431" s="36">
        <f t="shared" ca="1" si="5689"/>
        <v>1</v>
      </c>
      <c r="BP5431" s="36">
        <f t="shared" si="5705"/>
        <v>-6.4415711990700626E-10</v>
      </c>
      <c r="BQ5431" s="36">
        <f t="shared" si="5706"/>
        <v>0.99999888495354228</v>
      </c>
      <c r="BR5431" s="2">
        <f t="shared" si="5695"/>
        <v>-5</v>
      </c>
      <c r="BS5431">
        <v>0</v>
      </c>
      <c r="BT5431" s="37">
        <f t="shared" si="5690"/>
        <v>1.4274943830652003</v>
      </c>
      <c r="BU5431" s="34">
        <f t="shared" si="5674"/>
        <v>-5</v>
      </c>
      <c r="BV5431" s="34">
        <f t="shared" si="5675"/>
        <v>-5</v>
      </c>
      <c r="BW5431" s="34">
        <f t="shared" si="5676"/>
        <v>-5</v>
      </c>
      <c r="BX5431" s="34">
        <f t="shared" si="5677"/>
        <v>-5</v>
      </c>
      <c r="BY5431" s="34">
        <f t="shared" si="5678"/>
        <v>25.260021142745575</v>
      </c>
      <c r="BZ5431" s="36">
        <f t="shared" si="5691"/>
        <v>1.423934546698454E-3</v>
      </c>
      <c r="CA5431" s="34">
        <f t="shared" si="5692"/>
        <v>0.26953904268148127</v>
      </c>
    </row>
    <row r="5432" spans="1:79" ht="13.2" x14ac:dyDescent="0.25">
      <c r="A5432" s="75">
        <f t="shared" si="5679"/>
        <v>14.789041095888708</v>
      </c>
      <c r="B5432" s="34">
        <f t="shared" si="5696"/>
        <v>5397.9999999993779</v>
      </c>
      <c r="C5432">
        <v>30</v>
      </c>
      <c r="D5432" s="35">
        <f t="shared" si="5640"/>
        <v>3000</v>
      </c>
      <c r="E5432" s="27">
        <v>0</v>
      </c>
      <c r="F5432" s="64">
        <f t="shared" si="5680"/>
        <v>3.1263897495927093</v>
      </c>
      <c r="G5432" s="34">
        <v>0</v>
      </c>
      <c r="H5432" s="34">
        <f t="shared" si="5641"/>
        <v>1</v>
      </c>
      <c r="I5432" s="34">
        <f t="shared" si="5681"/>
        <v>41549.719772087105</v>
      </c>
      <c r="J5432" s="34">
        <f t="shared" si="5642"/>
        <v>94011.128893334651</v>
      </c>
      <c r="K5432" s="34">
        <f t="shared" si="5643"/>
        <v>82551.523159502904</v>
      </c>
      <c r="L5432" s="36">
        <f t="shared" si="5693"/>
        <v>1191.200308929918</v>
      </c>
      <c r="M5432" s="34">
        <f t="shared" si="5644"/>
        <v>474.19527922407121</v>
      </c>
      <c r="N5432" s="34">
        <f t="shared" si="5682"/>
        <v>1072.9226035765794</v>
      </c>
      <c r="O5432" s="34">
        <f t="shared" si="5645"/>
        <v>146.59954174815172</v>
      </c>
      <c r="P5432">
        <f t="shared" si="5697"/>
        <v>498.94119834109352</v>
      </c>
      <c r="Q5432" s="36">
        <f t="shared" si="5646"/>
        <v>1072.9226035765264</v>
      </c>
      <c r="R5432" s="34">
        <f t="shared" si="5647"/>
        <v>631.80237745277998</v>
      </c>
      <c r="S5432" s="34">
        <f t="shared" si="5648"/>
        <v>9.8680175142362714E-11</v>
      </c>
      <c r="T5432" s="36">
        <f t="shared" si="5683"/>
        <v>-1.889490056535768E-13</v>
      </c>
      <c r="U5432" s="36">
        <f t="shared" si="5649"/>
        <v>4048.5542507276705</v>
      </c>
      <c r="V5432" s="36">
        <f t="shared" si="5650"/>
        <v>1.3290079856921785E-14</v>
      </c>
      <c r="W5432" s="68">
        <f t="shared" si="5651"/>
        <v>3.4034294540854799</v>
      </c>
      <c r="X5432">
        <f t="shared" si="5652"/>
        <v>6.8400709381093572</v>
      </c>
      <c r="Y5432">
        <f t="shared" si="5653"/>
        <v>0.11712706557874125</v>
      </c>
      <c r="Z5432" s="34">
        <f t="shared" si="5654"/>
        <v>1.9787218138990353E-2</v>
      </c>
      <c r="AA5432" s="36">
        <f t="shared" si="5655"/>
        <v>3.9049082803724229E-15</v>
      </c>
      <c r="AB5432" s="34">
        <f t="shared" si="5656"/>
        <v>1.9787218138990353E-2</v>
      </c>
      <c r="AC5432" s="36">
        <f t="shared" si="5657"/>
        <v>109.64432510517868</v>
      </c>
      <c r="AD5432" s="34">
        <f t="shared" si="5658"/>
        <v>0</v>
      </c>
      <c r="AE5432">
        <f t="shared" si="5684"/>
        <v>5541.1692707387974</v>
      </c>
      <c r="AF5432" s="36">
        <f t="shared" si="5698"/>
        <v>0</v>
      </c>
      <c r="AG5432" s="34">
        <f t="shared" si="5659"/>
        <v>464.33708013015558</v>
      </c>
      <c r="AH5432">
        <f t="shared" si="5694"/>
        <v>3.6777692002942786E-11</v>
      </c>
      <c r="AI5432" s="29">
        <f t="shared" si="5685"/>
        <v>464.33708013015558</v>
      </c>
      <c r="AJ5432">
        <f t="shared" si="5686"/>
        <v>1857.3483205206123</v>
      </c>
      <c r="AK5432" s="36">
        <f t="shared" si="5699"/>
        <v>4.4048551099370751E-3</v>
      </c>
      <c r="AL5432" s="36">
        <f t="shared" si="5687"/>
        <v>-3.8765795361533988E-3</v>
      </c>
      <c r="AM5432" s="36">
        <f t="shared" si="5688"/>
        <v>-2.411054831835166E-3</v>
      </c>
      <c r="AN5432" s="37">
        <f t="shared" si="5700"/>
        <v>-1.0895814411879656E-2</v>
      </c>
      <c r="AO5432" s="36">
        <f t="shared" si="5701"/>
        <v>0.12382076933332317</v>
      </c>
      <c r="AP5432" s="36">
        <f t="shared" si="5702"/>
        <v>6.4805353625687128E-3</v>
      </c>
      <c r="AQ5432" s="74">
        <f t="shared" si="5660"/>
        <v>-0.67225875362468968</v>
      </c>
      <c r="AR5432" s="73">
        <f t="shared" si="5661"/>
        <v>-1.2690299427610218E-2</v>
      </c>
      <c r="AS5432" s="72">
        <f t="shared" si="5703"/>
        <v>1.8983683920410497E-3</v>
      </c>
      <c r="AT5432" s="37">
        <f t="shared" si="5662"/>
        <v>-2721.6760345761218</v>
      </c>
      <c r="AU5432" s="37">
        <f t="shared" si="5663"/>
        <v>3.0730392757747382</v>
      </c>
      <c r="AV5432" s="34">
        <f t="shared" si="5664"/>
        <v>0.2551185336807098</v>
      </c>
      <c r="AW5432" s="34">
        <f t="shared" si="5665"/>
        <v>0.32006577671197622</v>
      </c>
      <c r="AX5432" s="37">
        <f t="shared" si="5666"/>
        <v>1.8926284708218948</v>
      </c>
      <c r="AY5432" s="7">
        <f t="shared" si="5667"/>
        <v>5.8712422353000608</v>
      </c>
      <c r="AZ5432" s="37">
        <f t="shared" si="5668"/>
        <v>5.2960579249073749</v>
      </c>
      <c r="BA5432" s="2">
        <f>BE5432*'mass balance'!$B$17+BF5432*'mass balance'!$C$17+BG5432*'mass balance'!$D$17+BH5432*'mass balance'!$E$17</f>
        <v>1.1218878246715125E-3</v>
      </c>
      <c r="BB5432" s="2">
        <f>BE5432*'mass balance'!$B$18+BF5432*'mass balance'!$C$18+BG5432*'mass balance'!$D$18+BH5432*'mass balance'!$E$18</f>
        <v>1.1391476373587668E-3</v>
      </c>
      <c r="BC5432" s="2">
        <f>BE5432*'mass balance'!$B$19+BF5432*'mass balance'!$C$19+BG5432*'mass balance'!$D$19+BH5432*'mass balance'!$E$19</f>
        <v>-1.4239345466984584E-3</v>
      </c>
      <c r="BD5432" s="2">
        <f>BE5432*'mass balance'!$B$20+BF5432*'mass balance'!$C$20+BG5432*'mass balance'!$D$20+BH5432*'mass balance'!$E$20</f>
        <v>5.1779438061762124E-5</v>
      </c>
      <c r="BE5432" s="2">
        <f>N5432*'mass balance'!$H$11+R5432*'mass balance'!$I$11+S5432*'mass balance'!$J$11</f>
        <v>-2.4043083553536796E-3</v>
      </c>
      <c r="BF5432" s="2">
        <f>N5432*'mass balance'!$H$12+R5432*'mass balance'!$I$12+S5432*'mass balance'!$J$12</f>
        <v>1.6718811228617428E-16</v>
      </c>
      <c r="BG5432" s="2">
        <f>N5432*'mass balance'!$H$13+R5432*'mass balance'!$I$13+S5432*'mass balance'!$J$13</f>
        <v>7.6055211400638046E-4</v>
      </c>
      <c r="BH5432" s="2">
        <f>N5432*'mass balance'!$H$14+R5432*'mass balance'!$I$14+S5432*'mass balance'!$J$14</f>
        <v>2.6297122636680868E-4</v>
      </c>
      <c r="BI5432" s="36">
        <f t="shared" si="5669"/>
        <v>6.038243608117373E-16</v>
      </c>
      <c r="BJ5432" s="36">
        <f t="shared" si="5670"/>
        <v>4.8959416101468275E-17</v>
      </c>
      <c r="BK5432" s="36">
        <f t="shared" si="5671"/>
        <v>2.4935126480049487E-13</v>
      </c>
      <c r="BL5432" s="36">
        <f t="shared" si="5672"/>
        <v>2.4935126479797854E-13</v>
      </c>
      <c r="BM5432" s="36">
        <f t="shared" si="5704"/>
        <v>6.44407140478685E-10</v>
      </c>
      <c r="BN5432" s="36">
        <f t="shared" ca="1" si="5673"/>
        <v>0.12276431977649704</v>
      </c>
      <c r="BO5432" s="36">
        <f t="shared" ca="1" si="5689"/>
        <v>1</v>
      </c>
      <c r="BP5432" s="36">
        <f t="shared" si="5705"/>
        <v>-6.4440642151968622E-10</v>
      </c>
      <c r="BQ5432" s="36">
        <f t="shared" si="5706"/>
        <v>0.99999888430938511</v>
      </c>
      <c r="BR5432" s="2">
        <f t="shared" si="5695"/>
        <v>-5</v>
      </c>
      <c r="BS5432">
        <v>0</v>
      </c>
      <c r="BT5432" s="37">
        <f t="shared" si="5690"/>
        <v>1.4274943830652045</v>
      </c>
      <c r="BU5432" s="34">
        <f t="shared" si="5674"/>
        <v>-5</v>
      </c>
      <c r="BV5432" s="34">
        <f t="shared" si="5675"/>
        <v>-5</v>
      </c>
      <c r="BW5432" s="34">
        <f t="shared" si="5676"/>
        <v>-5</v>
      </c>
      <c r="BX5432" s="34">
        <f t="shared" si="5677"/>
        <v>-5</v>
      </c>
      <c r="BY5432" s="34">
        <f t="shared" si="5678"/>
        <v>25.260021142745636</v>
      </c>
      <c r="BZ5432" s="36">
        <f t="shared" si="5691"/>
        <v>1.4239345466984584E-3</v>
      </c>
      <c r="CA5432" s="34">
        <f t="shared" si="5692"/>
        <v>0.26953904268148099</v>
      </c>
    </row>
    <row r="5433" spans="1:79" ht="13.2" x14ac:dyDescent="0.25">
      <c r="A5433" s="75">
        <f t="shared" si="5679"/>
        <v>14.791780821916104</v>
      </c>
      <c r="B5433" s="34">
        <f t="shared" si="5696"/>
        <v>5398.9999999993779</v>
      </c>
      <c r="C5433">
        <v>30</v>
      </c>
      <c r="D5433" s="35">
        <f t="shared" si="5640"/>
        <v>3000</v>
      </c>
      <c r="E5433" s="27">
        <v>0</v>
      </c>
      <c r="F5433" s="64">
        <f t="shared" si="5680"/>
        <v>3.1263897495927093</v>
      </c>
      <c r="G5433" s="34">
        <v>0</v>
      </c>
      <c r="H5433" s="34">
        <f t="shared" si="5641"/>
        <v>1</v>
      </c>
      <c r="I5433" s="34">
        <f t="shared" si="5681"/>
        <v>41549.719772087105</v>
      </c>
      <c r="J5433" s="34">
        <f t="shared" si="5642"/>
        <v>94011.128893334899</v>
      </c>
      <c r="K5433" s="34">
        <f t="shared" si="5643"/>
        <v>82551.523159503136</v>
      </c>
      <c r="L5433" s="36">
        <f t="shared" si="5693"/>
        <v>1191.2003089299226</v>
      </c>
      <c r="M5433" s="34">
        <f t="shared" si="5644"/>
        <v>474.19527922407121</v>
      </c>
      <c r="N5433" s="34">
        <f t="shared" si="5682"/>
        <v>1072.9226035765823</v>
      </c>
      <c r="O5433" s="34">
        <f t="shared" si="5645"/>
        <v>146.59954174815172</v>
      </c>
      <c r="P5433">
        <f t="shared" si="5697"/>
        <v>498.94119834109551</v>
      </c>
      <c r="Q5433" s="36">
        <f t="shared" si="5646"/>
        <v>1072.9226035765294</v>
      </c>
      <c r="R5433" s="34">
        <f t="shared" si="5647"/>
        <v>631.80237745278214</v>
      </c>
      <c r="S5433" s="34">
        <f t="shared" si="5648"/>
        <v>9.7998054116033018E-11</v>
      </c>
      <c r="T5433" s="36">
        <f t="shared" si="5683"/>
        <v>-1.8894900565357655E-13</v>
      </c>
      <c r="U5433" s="36">
        <f t="shared" si="5649"/>
        <v>4048.5542507276705</v>
      </c>
      <c r="V5433" s="36">
        <f t="shared" si="5650"/>
        <v>1.3218338535157074E-14</v>
      </c>
      <c r="W5433" s="68">
        <f t="shared" si="5651"/>
        <v>3.4034294540854932</v>
      </c>
      <c r="X5433">
        <f t="shared" si="5652"/>
        <v>6.8400709381093661</v>
      </c>
      <c r="Y5433">
        <f t="shared" si="5653"/>
        <v>0.11712706557874125</v>
      </c>
      <c r="Z5433" s="34">
        <f t="shared" si="5654"/>
        <v>1.9787218138990353E-2</v>
      </c>
      <c r="AA5433" s="36">
        <f t="shared" si="5655"/>
        <v>3.8838291533528679E-15</v>
      </c>
      <c r="AB5433" s="34">
        <f t="shared" si="5656"/>
        <v>1.9787218138990353E-2</v>
      </c>
      <c r="AC5433" s="36">
        <f t="shared" si="5657"/>
        <v>109.64432510517868</v>
      </c>
      <c r="AD5433" s="34">
        <f t="shared" si="5658"/>
        <v>0</v>
      </c>
      <c r="AE5433">
        <f t="shared" si="5684"/>
        <v>5541.1692707387974</v>
      </c>
      <c r="AF5433" s="36">
        <f t="shared" si="5698"/>
        <v>0</v>
      </c>
      <c r="AG5433" s="34">
        <f t="shared" si="5659"/>
        <v>464.33708013015718</v>
      </c>
      <c r="AH5433">
        <f t="shared" si="5694"/>
        <v>3.6550318327499554E-11</v>
      </c>
      <c r="AI5433" s="29">
        <f t="shared" si="5685"/>
        <v>464.33708013015718</v>
      </c>
      <c r="AJ5433">
        <f t="shared" si="5686"/>
        <v>2321.6854006507697</v>
      </c>
      <c r="AK5433" s="36">
        <f t="shared" si="5699"/>
        <v>1.2690299427610218E-2</v>
      </c>
      <c r="AL5433" s="36">
        <f t="shared" si="5687"/>
        <v>-9.028784139382573E-3</v>
      </c>
      <c r="AM5433" s="36">
        <f t="shared" si="5688"/>
        <v>-6.9171612516652258E-3</v>
      </c>
      <c r="AN5433" s="37">
        <f t="shared" si="5700"/>
        <v>-6.4909593019425805E-3</v>
      </c>
      <c r="AO5433" s="36">
        <f t="shared" si="5701"/>
        <v>0.11994418979716977</v>
      </c>
      <c r="AP5433" s="36">
        <f t="shared" si="5702"/>
        <v>4.0694805307335468E-3</v>
      </c>
      <c r="AQ5433" s="74">
        <f t="shared" si="5660"/>
        <v>-0.44058377875869942</v>
      </c>
      <c r="AR5433" s="73">
        <f t="shared" si="5661"/>
        <v>-7.2822642593214594E-3</v>
      </c>
      <c r="AS5433" s="72">
        <f t="shared" si="5703"/>
        <v>1.725590120384244E-3</v>
      </c>
      <c r="AT5433" s="37">
        <f t="shared" si="5662"/>
        <v>-1783.7273302951908</v>
      </c>
      <c r="AU5433" s="37">
        <f t="shared" si="5663"/>
        <v>1.9297284565681159</v>
      </c>
      <c r="AV5433" s="34">
        <f t="shared" si="5664"/>
        <v>0.31889816710088653</v>
      </c>
      <c r="AW5433" s="34">
        <f t="shared" si="5665"/>
        <v>0.32006577671197745</v>
      </c>
      <c r="AX5433" s="37">
        <f t="shared" si="5666"/>
        <v>1.8926284708219021</v>
      </c>
      <c r="AY5433" s="7">
        <f t="shared" si="5667"/>
        <v>5.9350218687202592</v>
      </c>
      <c r="AZ5433" s="37">
        <f t="shared" si="5668"/>
        <v>5.2960579249073954</v>
      </c>
      <c r="BA5433" s="2">
        <f>BE5433*'mass balance'!$B$17+BF5433*'mass balance'!$C$17+BG5433*'mass balance'!$D$17+BH5433*'mass balance'!$E$17</f>
        <v>1.121887824671516E-3</v>
      </c>
      <c r="BB5433" s="2">
        <f>BE5433*'mass balance'!$B$18+BF5433*'mass balance'!$C$18+BG5433*'mass balance'!$D$18+BH5433*'mass balance'!$E$18</f>
        <v>1.13914763735877E-3</v>
      </c>
      <c r="BC5433" s="2">
        <f>BE5433*'mass balance'!$B$19+BF5433*'mass balance'!$C$19+BG5433*'mass balance'!$D$19+BH5433*'mass balance'!$E$19</f>
        <v>-1.4239345466984625E-3</v>
      </c>
      <c r="BD5433" s="2">
        <f>BE5433*'mass balance'!$B$20+BF5433*'mass balance'!$C$20+BG5433*'mass balance'!$D$20+BH5433*'mass balance'!$E$20</f>
        <v>5.1779438061762286E-5</v>
      </c>
      <c r="BE5433" s="2">
        <f>N5433*'mass balance'!$H$11+R5433*'mass balance'!$I$11+S5433*'mass balance'!$J$11</f>
        <v>-2.4043083553536861E-3</v>
      </c>
      <c r="BF5433" s="2">
        <f>N5433*'mass balance'!$H$12+R5433*'mass balance'!$I$12+S5433*'mass balance'!$J$12</f>
        <v>1.6603243409064773E-16</v>
      </c>
      <c r="BG5433" s="2">
        <f>N5433*'mass balance'!$H$13+R5433*'mass balance'!$I$13+S5433*'mass balance'!$J$13</f>
        <v>7.6055211400638317E-4</v>
      </c>
      <c r="BH5433" s="2">
        <f>N5433*'mass balance'!$H$14+R5433*'mass balance'!$I$14+S5433*'mass balance'!$J$14</f>
        <v>2.6297122636680938E-4</v>
      </c>
      <c r="BI5433" s="36">
        <f t="shared" si="5669"/>
        <v>6.038243608117373E-16</v>
      </c>
      <c r="BJ5433" s="36">
        <f t="shared" si="5670"/>
        <v>4.8959797332209918E-17</v>
      </c>
      <c r="BK5433" s="36">
        <f t="shared" si="5671"/>
        <v>2.4940022421659635E-13</v>
      </c>
      <c r="BL5433" s="36">
        <f t="shared" si="5672"/>
        <v>2.494002242140926E-13</v>
      </c>
      <c r="BM5433" s="36">
        <f t="shared" si="5704"/>
        <v>6.4465649174348301E-10</v>
      </c>
      <c r="BN5433" s="36">
        <f t="shared" ca="1" si="5673"/>
        <v>0.6504419980117091</v>
      </c>
      <c r="BO5433" s="36">
        <f t="shared" ca="1" si="5689"/>
        <v>1</v>
      </c>
      <c r="BP5433" s="36">
        <f t="shared" si="5705"/>
        <v>-6.4465577209086454E-10</v>
      </c>
      <c r="BQ5433" s="36">
        <f t="shared" si="5706"/>
        <v>0.99999888366497869</v>
      </c>
      <c r="BR5433" s="2">
        <f t="shared" si="5695"/>
        <v>-5</v>
      </c>
      <c r="BS5433">
        <v>0</v>
      </c>
      <c r="BT5433" s="37">
        <f t="shared" si="5690"/>
        <v>1.4274943830652083</v>
      </c>
      <c r="BU5433" s="34">
        <f t="shared" si="5674"/>
        <v>-5</v>
      </c>
      <c r="BV5433" s="34">
        <f t="shared" si="5675"/>
        <v>-5</v>
      </c>
      <c r="BW5433" s="34">
        <f t="shared" si="5676"/>
        <v>-5</v>
      </c>
      <c r="BX5433" s="34">
        <f t="shared" si="5677"/>
        <v>-5</v>
      </c>
      <c r="BY5433" s="34">
        <f t="shared" si="5678"/>
        <v>25.260021142745703</v>
      </c>
      <c r="BZ5433" s="36">
        <f t="shared" si="5691"/>
        <v>1.4239345466984625E-3</v>
      </c>
      <c r="CA5433" s="34">
        <f t="shared" si="5692"/>
        <v>0.26953904268148066</v>
      </c>
    </row>
    <row r="5434" spans="1:79" ht="13.2" x14ac:dyDescent="0.25">
      <c r="A5434" s="75">
        <f t="shared" si="5679"/>
        <v>14.794520547943501</v>
      </c>
      <c r="B5434" s="34">
        <f t="shared" si="5696"/>
        <v>5399.9999999993779</v>
      </c>
      <c r="C5434">
        <v>30</v>
      </c>
      <c r="D5434" s="35">
        <f t="shared" si="5640"/>
        <v>3000</v>
      </c>
      <c r="E5434" s="27">
        <v>0</v>
      </c>
      <c r="F5434" s="64">
        <f t="shared" si="5680"/>
        <v>3.1263897495927093</v>
      </c>
      <c r="G5434" s="34">
        <v>0</v>
      </c>
      <c r="H5434" s="34">
        <f t="shared" si="5641"/>
        <v>1</v>
      </c>
      <c r="I5434" s="34">
        <f t="shared" si="5681"/>
        <v>41549.719772087105</v>
      </c>
      <c r="J5434" s="34">
        <f t="shared" si="5642"/>
        <v>94011.128893335146</v>
      </c>
      <c r="K5434" s="34">
        <f t="shared" si="5643"/>
        <v>82551.52315950334</v>
      </c>
      <c r="L5434" s="36">
        <f t="shared" si="5693"/>
        <v>1191.2003089299274</v>
      </c>
      <c r="M5434" s="34">
        <f t="shared" si="5644"/>
        <v>474.19527922407121</v>
      </c>
      <c r="N5434" s="34">
        <f t="shared" si="5682"/>
        <v>1072.9226035765851</v>
      </c>
      <c r="O5434" s="34">
        <f t="shared" si="5645"/>
        <v>146.59954174815172</v>
      </c>
      <c r="P5434">
        <f t="shared" si="5697"/>
        <v>498.94119834109745</v>
      </c>
      <c r="Q5434" s="36">
        <f t="shared" si="5646"/>
        <v>1072.9226035765325</v>
      </c>
      <c r="R5434" s="34">
        <f t="shared" si="5647"/>
        <v>631.80237745278419</v>
      </c>
      <c r="S5434" s="34">
        <f t="shared" si="5648"/>
        <v>9.7543306765146554E-11</v>
      </c>
      <c r="T5434" s="36">
        <f t="shared" si="5683"/>
        <v>-1.8894900565357632E-13</v>
      </c>
      <c r="U5434" s="36">
        <f t="shared" si="5649"/>
        <v>4048.5542507276705</v>
      </c>
      <c r="V5434" s="36">
        <f t="shared" si="5650"/>
        <v>1.3155564878612961E-14</v>
      </c>
      <c r="W5434" s="68">
        <f t="shared" si="5651"/>
        <v>3.4034294540855066</v>
      </c>
      <c r="X5434">
        <f t="shared" si="5652"/>
        <v>6.8400709381093741</v>
      </c>
      <c r="Y5434">
        <f t="shared" si="5653"/>
        <v>0.11712706557874125</v>
      </c>
      <c r="Z5434" s="34">
        <f t="shared" si="5654"/>
        <v>1.9787218138990353E-2</v>
      </c>
      <c r="AA5434" s="36">
        <f t="shared" si="5655"/>
        <v>3.8653849172107578E-15</v>
      </c>
      <c r="AB5434" s="34">
        <f t="shared" si="5656"/>
        <v>1.9787218138990353E-2</v>
      </c>
      <c r="AC5434" s="36">
        <f t="shared" si="5657"/>
        <v>109.64432510517868</v>
      </c>
      <c r="AD5434" s="34">
        <f t="shared" si="5658"/>
        <v>0</v>
      </c>
      <c r="AE5434">
        <f t="shared" si="5684"/>
        <v>5541.1692707387974</v>
      </c>
      <c r="AF5434" s="36">
        <f t="shared" si="5698"/>
        <v>0</v>
      </c>
      <c r="AG5434" s="34">
        <f t="shared" si="5659"/>
        <v>464.33708013015888</v>
      </c>
      <c r="AH5434">
        <f t="shared" si="5694"/>
        <v>3.6436631489777938E-11</v>
      </c>
      <c r="AI5434" s="29">
        <f t="shared" si="5685"/>
        <v>464.33708013015888</v>
      </c>
      <c r="AJ5434">
        <f t="shared" si="5686"/>
        <v>2786.0224807809286</v>
      </c>
      <c r="AK5434" s="36">
        <f t="shared" si="5699"/>
        <v>7.2822642593214594E-3</v>
      </c>
      <c r="AL5434" s="36">
        <f t="shared" si="5687"/>
        <v>-5.8131248597698216E-3</v>
      </c>
      <c r="AM5434" s="36">
        <f t="shared" si="5688"/>
        <v>-3.9763166097831993E-3</v>
      </c>
      <c r="AN5434" s="37">
        <f t="shared" si="5700"/>
        <v>6.199340125667638E-3</v>
      </c>
      <c r="AO5434" s="36">
        <f t="shared" si="5701"/>
        <v>0.11091540565778719</v>
      </c>
      <c r="AP5434" s="36">
        <f t="shared" si="5702"/>
        <v>-2.8476807209316789E-3</v>
      </c>
      <c r="AQ5434" s="74">
        <f t="shared" si="5660"/>
        <v>0.53214147816504509</v>
      </c>
      <c r="AR5434" s="73">
        <f t="shared" si="5661"/>
        <v>5.8747712952180713E-3</v>
      </c>
      <c r="AS5434" s="72">
        <f t="shared" si="5703"/>
        <v>1.3645065217389243E-3</v>
      </c>
      <c r="AT5434" s="37">
        <f t="shared" si="5662"/>
        <v>2154.4036434135978</v>
      </c>
      <c r="AU5434" s="37">
        <f t="shared" si="5663"/>
        <v>-1.3503567546032018</v>
      </c>
      <c r="AV5434" s="34">
        <f t="shared" si="5664"/>
        <v>0.38267780052106354</v>
      </c>
      <c r="AW5434" s="34">
        <f t="shared" si="5665"/>
        <v>0.32006577671197872</v>
      </c>
      <c r="AX5434" s="37">
        <f t="shared" si="5666"/>
        <v>1.8926284708219097</v>
      </c>
      <c r="AY5434" s="7">
        <f t="shared" si="5667"/>
        <v>5.9988015021404584</v>
      </c>
      <c r="AZ5434" s="37">
        <f t="shared" si="5668"/>
        <v>5.2960579249074158</v>
      </c>
      <c r="BA5434" s="2">
        <f>BE5434*'mass balance'!$B$17+BF5434*'mass balance'!$C$17+BG5434*'mass balance'!$D$17+BH5434*'mass balance'!$E$17</f>
        <v>1.1218878246715192E-3</v>
      </c>
      <c r="BB5434" s="2">
        <f>BE5434*'mass balance'!$B$18+BF5434*'mass balance'!$C$18+BG5434*'mass balance'!$D$18+BH5434*'mass balance'!$E$18</f>
        <v>1.1391476373587739E-3</v>
      </c>
      <c r="BC5434" s="2">
        <f>BE5434*'mass balance'!$B$19+BF5434*'mass balance'!$C$19+BG5434*'mass balance'!$D$19+BH5434*'mass balance'!$E$19</f>
        <v>-1.4239345466984671E-3</v>
      </c>
      <c r="BD5434" s="2">
        <f>BE5434*'mass balance'!$B$20+BF5434*'mass balance'!$C$20+BG5434*'mass balance'!$D$20+BH5434*'mass balance'!$E$20</f>
        <v>5.1779438061762449E-5</v>
      </c>
      <c r="BE5434" s="2">
        <f>N5434*'mass balance'!$H$11+R5434*'mass balance'!$I$11+S5434*'mass balance'!$J$11</f>
        <v>-2.4043083553536922E-3</v>
      </c>
      <c r="BF5434" s="2">
        <f>N5434*'mass balance'!$H$12+R5434*'mass balance'!$I$12+S5434*'mass balance'!$J$12</f>
        <v>1.652619819602967E-16</v>
      </c>
      <c r="BG5434" s="2">
        <f>N5434*'mass balance'!$H$13+R5434*'mass balance'!$I$13+S5434*'mass balance'!$J$13</f>
        <v>7.6055211400638523E-4</v>
      </c>
      <c r="BH5434" s="2">
        <f>N5434*'mass balance'!$H$14+R5434*'mass balance'!$I$14+S5434*'mass balance'!$J$14</f>
        <v>2.6297122636681004E-4</v>
      </c>
      <c r="BI5434" s="36">
        <f t="shared" si="5669"/>
        <v>6.038243608117373E-16</v>
      </c>
      <c r="BJ5434" s="36">
        <f t="shared" si="5670"/>
        <v>4.8960178565919453E-17</v>
      </c>
      <c r="BK5434" s="36">
        <f t="shared" si="5671"/>
        <v>2.4944918401392854E-13</v>
      </c>
      <c r="BL5434" s="36">
        <f t="shared" si="5672"/>
        <v>2.4944918401143574E-13</v>
      </c>
      <c r="BM5434" s="36">
        <f t="shared" si="5704"/>
        <v>6.4490589196769713E-10</v>
      </c>
      <c r="BN5434" s="36">
        <f t="shared" ca="1" si="5673"/>
        <v>0.9373041213839115</v>
      </c>
      <c r="BO5434" s="36">
        <f t="shared" ca="1" si="5689"/>
        <v>1</v>
      </c>
      <c r="BP5434" s="36">
        <f t="shared" si="5705"/>
        <v>-6.4490517162092213E-10</v>
      </c>
      <c r="BQ5434" s="36">
        <f t="shared" si="5706"/>
        <v>0.99999888302032292</v>
      </c>
      <c r="BR5434" s="2">
        <f t="shared" si="5695"/>
        <v>-5</v>
      </c>
      <c r="BS5434">
        <v>0</v>
      </c>
      <c r="BT5434" s="37">
        <f t="shared" si="5690"/>
        <v>1.4274943830652134</v>
      </c>
      <c r="BU5434" s="34">
        <f t="shared" si="5674"/>
        <v>-5</v>
      </c>
      <c r="BV5434" s="34">
        <f t="shared" si="5675"/>
        <v>-5</v>
      </c>
      <c r="BW5434" s="34">
        <f t="shared" si="5676"/>
        <v>-5</v>
      </c>
      <c r="BX5434" s="34">
        <f t="shared" si="5677"/>
        <v>-5</v>
      </c>
      <c r="BY5434" s="34">
        <f t="shared" si="5678"/>
        <v>25.260021142745771</v>
      </c>
      <c r="BZ5434" s="36">
        <f t="shared" si="5691"/>
        <v>1.4239345466984671E-3</v>
      </c>
      <c r="CA5434" s="34">
        <f t="shared" si="5692"/>
        <v>0.26953904268148055</v>
      </c>
    </row>
    <row r="5435" spans="1:79" ht="13.2" x14ac:dyDescent="0.25">
      <c r="A5435" s="75">
        <f t="shared" si="5679"/>
        <v>14.797260273970897</v>
      </c>
      <c r="B5435" s="34">
        <f t="shared" si="5696"/>
        <v>5400.9999999993779</v>
      </c>
      <c r="C5435">
        <v>30</v>
      </c>
      <c r="D5435" s="35">
        <f t="shared" si="5640"/>
        <v>3000</v>
      </c>
      <c r="E5435" s="27">
        <v>0</v>
      </c>
      <c r="F5435" s="64">
        <f t="shared" si="5680"/>
        <v>3.1263897495927093</v>
      </c>
      <c r="G5435" s="34">
        <v>0</v>
      </c>
      <c r="H5435" s="34">
        <f t="shared" si="5641"/>
        <v>1</v>
      </c>
      <c r="I5435" s="34">
        <f t="shared" si="5681"/>
        <v>41549.719772087105</v>
      </c>
      <c r="J5435" s="34">
        <f t="shared" si="5642"/>
        <v>94011.128893335379</v>
      </c>
      <c r="K5435" s="34">
        <f t="shared" si="5643"/>
        <v>82551.523159503558</v>
      </c>
      <c r="L5435" s="36">
        <f t="shared" si="5693"/>
        <v>1191.2003089299319</v>
      </c>
      <c r="M5435" s="34">
        <f t="shared" si="5644"/>
        <v>474.19527922407121</v>
      </c>
      <c r="N5435" s="34">
        <f t="shared" si="5682"/>
        <v>1072.9226035765878</v>
      </c>
      <c r="O5435" s="34">
        <f t="shared" si="5645"/>
        <v>146.59954174815172</v>
      </c>
      <c r="P5435">
        <f t="shared" si="5697"/>
        <v>498.94119834109938</v>
      </c>
      <c r="Q5435" s="36">
        <f t="shared" si="5646"/>
        <v>1072.9226035765357</v>
      </c>
      <c r="R5435" s="34">
        <f t="shared" si="5647"/>
        <v>631.80237745278612</v>
      </c>
      <c r="S5435" s="34">
        <f t="shared" si="5648"/>
        <v>9.7088559414260089E-11</v>
      </c>
      <c r="T5435" s="36">
        <f t="shared" si="5683"/>
        <v>-1.8894900565357607E-13</v>
      </c>
      <c r="U5435" s="36">
        <f t="shared" si="5649"/>
        <v>4048.5542507276705</v>
      </c>
      <c r="V5435" s="36">
        <f t="shared" si="5650"/>
        <v>1.3083823556848254E-14</v>
      </c>
      <c r="W5435" s="68">
        <f t="shared" si="5651"/>
        <v>3.4034294540855199</v>
      </c>
      <c r="X5435">
        <f t="shared" si="5652"/>
        <v>6.8400709381093838</v>
      </c>
      <c r="Y5435">
        <f t="shared" si="5653"/>
        <v>0.11712706557874125</v>
      </c>
      <c r="Z5435" s="34">
        <f t="shared" si="5654"/>
        <v>1.9787218138990353E-2</v>
      </c>
      <c r="AA5435" s="36">
        <f t="shared" si="5655"/>
        <v>3.8443057901912044E-15</v>
      </c>
      <c r="AB5435" s="34">
        <f t="shared" si="5656"/>
        <v>1.9787218138990353E-2</v>
      </c>
      <c r="AC5435" s="36">
        <f t="shared" si="5657"/>
        <v>109.64432510517868</v>
      </c>
      <c r="AD5435" s="34">
        <f t="shared" si="5658"/>
        <v>0</v>
      </c>
      <c r="AE5435">
        <f t="shared" si="5684"/>
        <v>5541.1692707387974</v>
      </c>
      <c r="AF5435" s="36">
        <f t="shared" si="5698"/>
        <v>0</v>
      </c>
      <c r="AG5435" s="34">
        <f t="shared" si="5659"/>
        <v>464.33708013016059</v>
      </c>
      <c r="AH5435">
        <f t="shared" si="5694"/>
        <v>3.6322944652056322E-11</v>
      </c>
      <c r="AI5435" s="29">
        <f t="shared" si="5685"/>
        <v>464.33708013016059</v>
      </c>
      <c r="AJ5435">
        <f t="shared" si="5686"/>
        <v>3250.3595609110894</v>
      </c>
      <c r="AK5435" s="36">
        <f t="shared" si="5699"/>
        <v>-5.8747712952180713E-3</v>
      </c>
      <c r="AL5435" s="36">
        <f t="shared" si="5687"/>
        <v>4.0062261777221537E-3</v>
      </c>
      <c r="AM5435" s="36">
        <f t="shared" si="5688"/>
        <v>3.1991740794180836E-3</v>
      </c>
      <c r="AN5435" s="37">
        <f t="shared" si="5700"/>
        <v>1.3481604384989097E-2</v>
      </c>
      <c r="AO5435" s="36">
        <f t="shared" si="5701"/>
        <v>0.10510228079801737</v>
      </c>
      <c r="AP5435" s="36">
        <f t="shared" si="5702"/>
        <v>-6.8239973307148783E-3</v>
      </c>
      <c r="AQ5435" s="74">
        <f t="shared" si="5660"/>
        <v>1.3600736280113708</v>
      </c>
      <c r="AR5435" s="73">
        <f t="shared" si="5661"/>
        <v>1.1363410915455761E-2</v>
      </c>
      <c r="AS5435" s="72">
        <f t="shared" si="5703"/>
        <v>1.1610112337933384E-3</v>
      </c>
      <c r="AT5435" s="37">
        <f t="shared" si="5662"/>
        <v>5506.3318679880367</v>
      </c>
      <c r="AU5435" s="37">
        <f t="shared" si="5663"/>
        <v>-3.2359073196626582</v>
      </c>
      <c r="AV5435" s="34">
        <f t="shared" si="5664"/>
        <v>0.44645743394124077</v>
      </c>
      <c r="AW5435" s="34">
        <f t="shared" si="5665"/>
        <v>0.32006577671197994</v>
      </c>
      <c r="AX5435" s="37">
        <f t="shared" si="5666"/>
        <v>1.892628470821917</v>
      </c>
      <c r="AY5435" s="7">
        <f t="shared" si="5667"/>
        <v>6.0625811355606576</v>
      </c>
      <c r="AZ5435" s="37">
        <f t="shared" si="5668"/>
        <v>5.2960579249074371</v>
      </c>
      <c r="BA5435" s="2">
        <f>BE5435*'mass balance'!$B$17+BF5435*'mass balance'!$C$17+BG5435*'mass balance'!$D$17+BH5435*'mass balance'!$E$17</f>
        <v>1.1218878246715231E-3</v>
      </c>
      <c r="BB5435" s="2">
        <f>BE5435*'mass balance'!$B$18+BF5435*'mass balance'!$C$18+BG5435*'mass balance'!$D$18+BH5435*'mass balance'!$E$18</f>
        <v>1.1391476373587774E-3</v>
      </c>
      <c r="BC5435" s="2">
        <f>BE5435*'mass balance'!$B$19+BF5435*'mass balance'!$C$19+BG5435*'mass balance'!$D$19+BH5435*'mass balance'!$E$19</f>
        <v>-1.4239345466984716E-3</v>
      </c>
      <c r="BD5435" s="2">
        <f>BE5435*'mass balance'!$B$20+BF5435*'mass balance'!$C$20+BG5435*'mass balance'!$D$20+BH5435*'mass balance'!$E$20</f>
        <v>5.1779438061762598E-5</v>
      </c>
      <c r="BE5435" s="2">
        <f>N5435*'mass balance'!$H$11+R5435*'mass balance'!$I$11+S5435*'mass balance'!$J$11</f>
        <v>-2.4043083553536983E-3</v>
      </c>
      <c r="BF5435" s="2">
        <f>N5435*'mass balance'!$H$12+R5435*'mass balance'!$I$12+S5435*'mass balance'!$J$12</f>
        <v>1.6449152982994566E-16</v>
      </c>
      <c r="BG5435" s="2">
        <f>N5435*'mass balance'!$H$13+R5435*'mass balance'!$I$13+S5435*'mass balance'!$J$13</f>
        <v>7.6055211400638707E-4</v>
      </c>
      <c r="BH5435" s="2">
        <f>N5435*'mass balance'!$H$14+R5435*'mass balance'!$I$14+S5435*'mass balance'!$J$14</f>
        <v>2.6297122636681074E-4</v>
      </c>
      <c r="BI5435" s="36">
        <f t="shared" si="5669"/>
        <v>6.038243608117373E-16</v>
      </c>
      <c r="BJ5435" s="36">
        <f t="shared" si="5670"/>
        <v>4.8960559802598161E-17</v>
      </c>
      <c r="BK5435" s="36">
        <f t="shared" si="5671"/>
        <v>2.4949814419249446E-13</v>
      </c>
      <c r="BL5435" s="36">
        <f t="shared" si="5672"/>
        <v>2.4949814419001428E-13</v>
      </c>
      <c r="BM5435" s="36">
        <f t="shared" si="5704"/>
        <v>6.4515534115170859E-10</v>
      </c>
      <c r="BN5435" s="36">
        <f t="shared" ca="1" si="5673"/>
        <v>0.82758823230383805</v>
      </c>
      <c r="BO5435" s="36">
        <f t="shared" ca="1" si="5689"/>
        <v>1</v>
      </c>
      <c r="BP5435" s="36">
        <f t="shared" si="5705"/>
        <v>-6.4515462011024001E-10</v>
      </c>
      <c r="BQ5435" s="36">
        <f t="shared" si="5706"/>
        <v>0.99999888237541779</v>
      </c>
      <c r="BR5435" s="2">
        <f t="shared" si="5695"/>
        <v>-5</v>
      </c>
      <c r="BS5435">
        <v>0</v>
      </c>
      <c r="BT5435" s="37">
        <f t="shared" si="5690"/>
        <v>1.4274943830652178</v>
      </c>
      <c r="BU5435" s="34">
        <f t="shared" si="5674"/>
        <v>-5</v>
      </c>
      <c r="BV5435" s="34">
        <f t="shared" si="5675"/>
        <v>-5</v>
      </c>
      <c r="BW5435" s="34">
        <f t="shared" si="5676"/>
        <v>-5</v>
      </c>
      <c r="BX5435" s="34">
        <f t="shared" si="5677"/>
        <v>-5</v>
      </c>
      <c r="BY5435" s="34">
        <f t="shared" si="5678"/>
        <v>25.260021142745831</v>
      </c>
      <c r="BZ5435" s="36">
        <f t="shared" si="5691"/>
        <v>1.4239345466984716E-3</v>
      </c>
      <c r="CA5435" s="34">
        <f t="shared" si="5692"/>
        <v>0.26953904268148032</v>
      </c>
    </row>
    <row r="5436" spans="1:79" ht="13.2" x14ac:dyDescent="0.25">
      <c r="A5436" s="75">
        <f t="shared" si="5679"/>
        <v>14.799999999998294</v>
      </c>
      <c r="B5436" s="34">
        <f t="shared" si="5696"/>
        <v>5401.999999999377</v>
      </c>
      <c r="C5436">
        <v>30</v>
      </c>
      <c r="D5436" s="35">
        <f t="shared" si="5640"/>
        <v>3000</v>
      </c>
      <c r="E5436" s="27">
        <v>0</v>
      </c>
      <c r="F5436" s="64">
        <f t="shared" si="5680"/>
        <v>3.1263897495927093</v>
      </c>
      <c r="G5436" s="34">
        <v>0</v>
      </c>
      <c r="H5436" s="34">
        <f t="shared" si="5641"/>
        <v>1</v>
      </c>
      <c r="I5436" s="34">
        <f t="shared" si="5681"/>
        <v>41549.719772087105</v>
      </c>
      <c r="J5436" s="34">
        <f t="shared" si="5642"/>
        <v>94011.128893335626</v>
      </c>
      <c r="K5436" s="34">
        <f t="shared" si="5643"/>
        <v>82551.523159503762</v>
      </c>
      <c r="L5436" s="36">
        <f t="shared" si="5693"/>
        <v>1191.2003089299365</v>
      </c>
      <c r="M5436" s="34">
        <f t="shared" si="5644"/>
        <v>474.19527922407121</v>
      </c>
      <c r="N5436" s="34">
        <f t="shared" si="5682"/>
        <v>1072.9226035765905</v>
      </c>
      <c r="O5436" s="34">
        <f t="shared" si="5645"/>
        <v>146.59954174815172</v>
      </c>
      <c r="P5436">
        <f t="shared" si="5697"/>
        <v>498.94119834110131</v>
      </c>
      <c r="Q5436" s="36">
        <f t="shared" si="5646"/>
        <v>1072.9226035765387</v>
      </c>
      <c r="R5436" s="34">
        <f t="shared" si="5647"/>
        <v>631.80237745278816</v>
      </c>
      <c r="S5436" s="34">
        <f t="shared" si="5648"/>
        <v>9.6520125225652009E-11</v>
      </c>
      <c r="T5436" s="36">
        <f t="shared" si="5683"/>
        <v>-1.8894900565357582E-13</v>
      </c>
      <c r="U5436" s="36">
        <f t="shared" si="5649"/>
        <v>4048.5542507276705</v>
      </c>
      <c r="V5436" s="36">
        <f t="shared" si="5650"/>
        <v>1.3012082235083543E-14</v>
      </c>
      <c r="W5436" s="68">
        <f t="shared" si="5651"/>
        <v>3.4034294540855328</v>
      </c>
      <c r="X5436">
        <f t="shared" si="5652"/>
        <v>6.8400709381093927</v>
      </c>
      <c r="Y5436">
        <f t="shared" si="5653"/>
        <v>0.11712706557874125</v>
      </c>
      <c r="Z5436" s="34">
        <f t="shared" si="5654"/>
        <v>1.9787218138990353E-2</v>
      </c>
      <c r="AA5436" s="36">
        <f t="shared" si="5655"/>
        <v>3.8232266631716502E-15</v>
      </c>
      <c r="AB5436" s="34">
        <f t="shared" si="5656"/>
        <v>1.9787218138990353E-2</v>
      </c>
      <c r="AC5436" s="36">
        <f t="shared" si="5657"/>
        <v>109.64432510517868</v>
      </c>
      <c r="AD5436" s="34">
        <f t="shared" si="5658"/>
        <v>0</v>
      </c>
      <c r="AE5436">
        <f t="shared" si="5684"/>
        <v>5541.1692707387974</v>
      </c>
      <c r="AF5436" s="36">
        <f t="shared" si="5698"/>
        <v>0</v>
      </c>
      <c r="AG5436" s="34">
        <f t="shared" si="5659"/>
        <v>464.33708013016218</v>
      </c>
      <c r="AH5436">
        <f t="shared" si="5694"/>
        <v>3.6095570976613089E-11</v>
      </c>
      <c r="AI5436" s="29">
        <f t="shared" si="5685"/>
        <v>464.33708013016218</v>
      </c>
      <c r="AJ5436">
        <f t="shared" si="5686"/>
        <v>3714.6966410412515</v>
      </c>
      <c r="AK5436" s="36">
        <f t="shared" si="5699"/>
        <v>-1.1363410915455761E-2</v>
      </c>
      <c r="AL5436" s="36">
        <f t="shared" si="5687"/>
        <v>9.5127242787255671E-3</v>
      </c>
      <c r="AM5436" s="36">
        <f t="shared" si="5688"/>
        <v>6.2141118612041111E-3</v>
      </c>
      <c r="AN5436" s="37">
        <f t="shared" si="5700"/>
        <v>7.606833089771026E-3</v>
      </c>
      <c r="AO5436" s="36">
        <f t="shared" si="5701"/>
        <v>0.10910850697573952</v>
      </c>
      <c r="AP5436" s="36">
        <f t="shared" si="5702"/>
        <v>-3.6248232512967947E-3</v>
      </c>
      <c r="AQ5436" s="74">
        <f t="shared" si="5660"/>
        <v>0.6859387077422654</v>
      </c>
      <c r="AR5436" s="73">
        <f t="shared" si="5661"/>
        <v>7.0819465452904547E-3</v>
      </c>
      <c r="AS5436" s="72">
        <f t="shared" si="5703"/>
        <v>1.2989003654345769E-3</v>
      </c>
      <c r="AT5436" s="37">
        <f t="shared" si="5662"/>
        <v>2777.0600709685918</v>
      </c>
      <c r="AU5436" s="37">
        <f t="shared" si="5663"/>
        <v>-1.7188740737865893</v>
      </c>
      <c r="AV5436" s="34">
        <f t="shared" si="5664"/>
        <v>0.51023706736141816</v>
      </c>
      <c r="AW5436" s="34">
        <f t="shared" si="5665"/>
        <v>0.32006577671198116</v>
      </c>
      <c r="AX5436" s="37">
        <f t="shared" si="5666"/>
        <v>1.8926284708219241</v>
      </c>
      <c r="AY5436" s="7">
        <f t="shared" si="5667"/>
        <v>6.1263607689808559</v>
      </c>
      <c r="AZ5436" s="37">
        <f t="shared" si="5668"/>
        <v>5.2960579249074566</v>
      </c>
      <c r="BA5436" s="2">
        <f>BE5436*'mass balance'!$B$17+BF5436*'mass balance'!$C$17+BG5436*'mass balance'!$D$17+BH5436*'mass balance'!$E$17</f>
        <v>1.1218878246715266E-3</v>
      </c>
      <c r="BB5436" s="2">
        <f>BE5436*'mass balance'!$B$18+BF5436*'mass balance'!$C$18+BG5436*'mass balance'!$D$18+BH5436*'mass balance'!$E$18</f>
        <v>1.1391476373587804E-3</v>
      </c>
      <c r="BC5436" s="2">
        <f>BE5436*'mass balance'!$B$19+BF5436*'mass balance'!$C$19+BG5436*'mass balance'!$D$19+BH5436*'mass balance'!$E$19</f>
        <v>-1.4239345466984755E-3</v>
      </c>
      <c r="BD5436" s="2">
        <f>BE5436*'mass balance'!$B$20+BF5436*'mass balance'!$C$20+BG5436*'mass balance'!$D$20+BH5436*'mass balance'!$E$20</f>
        <v>5.1779438061762754E-5</v>
      </c>
      <c r="BE5436" s="2">
        <f>N5436*'mass balance'!$H$11+R5436*'mass balance'!$I$11+S5436*'mass balance'!$J$11</f>
        <v>-2.4043083553537043E-3</v>
      </c>
      <c r="BF5436" s="2">
        <f>N5436*'mass balance'!$H$12+R5436*'mass balance'!$I$12+S5436*'mass balance'!$J$12</f>
        <v>1.6352846466700687E-16</v>
      </c>
      <c r="BG5436" s="2">
        <f>N5436*'mass balance'!$H$13+R5436*'mass balance'!$I$13+S5436*'mass balance'!$J$13</f>
        <v>7.6055211400638935E-4</v>
      </c>
      <c r="BH5436" s="2">
        <f>N5436*'mass balance'!$H$14+R5436*'mass balance'!$I$14+S5436*'mass balance'!$J$14</f>
        <v>2.6297122636681139E-4</v>
      </c>
      <c r="BI5436" s="36">
        <f t="shared" si="5669"/>
        <v>6.038243608117373E-16</v>
      </c>
      <c r="BJ5436" s="36">
        <f t="shared" si="5670"/>
        <v>4.8960941042245452E-17</v>
      </c>
      <c r="BK5436" s="36">
        <f t="shared" si="5671"/>
        <v>2.4954710475229704E-13</v>
      </c>
      <c r="BL5436" s="36">
        <f t="shared" si="5672"/>
        <v>2.4954710474982953E-13</v>
      </c>
      <c r="BM5436" s="36">
        <f t="shared" si="5704"/>
        <v>6.4540483929589861E-10</v>
      </c>
      <c r="BN5436" s="36">
        <f t="shared" ca="1" si="5673"/>
        <v>0.56936723283341861</v>
      </c>
      <c r="BO5436" s="36">
        <f t="shared" ca="1" si="5689"/>
        <v>1</v>
      </c>
      <c r="BP5436" s="36">
        <f t="shared" si="5705"/>
        <v>-6.4540411755919879E-10</v>
      </c>
      <c r="BQ5436" s="36">
        <f t="shared" si="5706"/>
        <v>0.99999888173026319</v>
      </c>
      <c r="BR5436" s="2">
        <f t="shared" si="5695"/>
        <v>-5</v>
      </c>
      <c r="BS5436">
        <v>0</v>
      </c>
      <c r="BT5436" s="37">
        <f t="shared" si="5690"/>
        <v>1.4274943830652218</v>
      </c>
      <c r="BU5436" s="34">
        <f t="shared" si="5674"/>
        <v>-5</v>
      </c>
      <c r="BV5436" s="34">
        <f t="shared" si="5675"/>
        <v>-5</v>
      </c>
      <c r="BW5436" s="34">
        <f t="shared" si="5676"/>
        <v>-5</v>
      </c>
      <c r="BX5436" s="34">
        <f t="shared" si="5677"/>
        <v>-5</v>
      </c>
      <c r="BY5436" s="34">
        <f t="shared" si="5678"/>
        <v>25.260021142745899</v>
      </c>
      <c r="BZ5436" s="36">
        <f t="shared" si="5691"/>
        <v>1.4239345466984755E-3</v>
      </c>
      <c r="CA5436" s="34">
        <f t="shared" si="5692"/>
        <v>0.2695390426814801</v>
      </c>
    </row>
    <row r="5437" spans="1:79" ht="13.2" x14ac:dyDescent="0.25">
      <c r="A5437" s="75">
        <f t="shared" si="5679"/>
        <v>14.80273972602569</v>
      </c>
      <c r="B5437" s="34">
        <f t="shared" si="5696"/>
        <v>5402.999999999377</v>
      </c>
      <c r="C5437">
        <v>30</v>
      </c>
      <c r="D5437" s="35">
        <f t="shared" si="5640"/>
        <v>3000</v>
      </c>
      <c r="E5437" s="27">
        <v>0</v>
      </c>
      <c r="F5437" s="64">
        <f t="shared" si="5680"/>
        <v>3.1263897495927093</v>
      </c>
      <c r="G5437" s="34">
        <v>0</v>
      </c>
      <c r="H5437" s="34">
        <f t="shared" si="5641"/>
        <v>1</v>
      </c>
      <c r="I5437" s="34">
        <f t="shared" si="5681"/>
        <v>41549.719772087105</v>
      </c>
      <c r="J5437" s="34">
        <f t="shared" si="5642"/>
        <v>94011.128893335859</v>
      </c>
      <c r="K5437" s="34">
        <f t="shared" si="5643"/>
        <v>82551.52315950398</v>
      </c>
      <c r="L5437" s="36">
        <f t="shared" si="5693"/>
        <v>1191.200308929941</v>
      </c>
      <c r="M5437" s="34">
        <f t="shared" si="5644"/>
        <v>474.19527922407121</v>
      </c>
      <c r="N5437" s="34">
        <f t="shared" si="5682"/>
        <v>1072.9226035765932</v>
      </c>
      <c r="O5437" s="34">
        <f t="shared" si="5645"/>
        <v>146.59954174815172</v>
      </c>
      <c r="P5437">
        <f t="shared" si="5697"/>
        <v>498.94119834110319</v>
      </c>
      <c r="Q5437" s="36">
        <f t="shared" si="5646"/>
        <v>1072.9226035765416</v>
      </c>
      <c r="R5437" s="34">
        <f t="shared" si="5647"/>
        <v>631.8023774527901</v>
      </c>
      <c r="S5437" s="34">
        <f t="shared" si="5648"/>
        <v>9.5951691037043929E-11</v>
      </c>
      <c r="T5437" s="36">
        <f t="shared" si="5683"/>
        <v>-1.8894900565357562E-13</v>
      </c>
      <c r="U5437" s="36">
        <f t="shared" si="5649"/>
        <v>4048.5542507276705</v>
      </c>
      <c r="V5437" s="36">
        <f t="shared" si="5650"/>
        <v>1.2949308578539425E-14</v>
      </c>
      <c r="W5437" s="68">
        <f t="shared" si="5651"/>
        <v>3.4034294540855456</v>
      </c>
      <c r="X5437">
        <f t="shared" si="5652"/>
        <v>6.8400709381094007</v>
      </c>
      <c r="Y5437">
        <f t="shared" si="5653"/>
        <v>0.11712706557874125</v>
      </c>
      <c r="Z5437" s="34">
        <f t="shared" si="5654"/>
        <v>1.9787218138990353E-2</v>
      </c>
      <c r="AA5437" s="36">
        <f t="shared" si="5655"/>
        <v>3.8047824270295401E-15</v>
      </c>
      <c r="AB5437" s="34">
        <f t="shared" si="5656"/>
        <v>1.9787218138990353E-2</v>
      </c>
      <c r="AC5437" s="36">
        <f t="shared" si="5657"/>
        <v>109.64432510517868</v>
      </c>
      <c r="AD5437" s="34">
        <f t="shared" si="5658"/>
        <v>0</v>
      </c>
      <c r="AE5437">
        <f t="shared" si="5684"/>
        <v>5541.1692707387974</v>
      </c>
      <c r="AF5437" s="36">
        <f t="shared" si="5698"/>
        <v>0</v>
      </c>
      <c r="AG5437" s="34">
        <f t="shared" si="5659"/>
        <v>464.33708013016377</v>
      </c>
      <c r="AH5437">
        <f t="shared" si="5694"/>
        <v>3.5868197301169857E-11</v>
      </c>
      <c r="AI5437" s="29">
        <f t="shared" si="5685"/>
        <v>464.33708013016377</v>
      </c>
      <c r="AJ5437">
        <f t="shared" si="5686"/>
        <v>4179.033721171415</v>
      </c>
      <c r="AK5437" s="36">
        <f t="shared" si="5699"/>
        <v>-7.0819465452904547E-3</v>
      </c>
      <c r="AL5437" s="36">
        <f t="shared" si="5687"/>
        <v>5.1824205385613293E-3</v>
      </c>
      <c r="AM5437" s="36">
        <f t="shared" si="5688"/>
        <v>3.8603541117227282E-3</v>
      </c>
      <c r="AN5437" s="37">
        <f t="shared" si="5700"/>
        <v>-3.7565778256847347E-3</v>
      </c>
      <c r="AO5437" s="36">
        <f t="shared" si="5701"/>
        <v>0.1186212312544651</v>
      </c>
      <c r="AP5437" s="36">
        <f t="shared" si="5702"/>
        <v>2.5892886099073164E-3</v>
      </c>
      <c r="AQ5437" s="74">
        <f t="shared" si="5660"/>
        <v>-0.26361029723398816</v>
      </c>
      <c r="AR5437" s="73">
        <f t="shared" si="5661"/>
        <v>-4.055243457570917E-3</v>
      </c>
      <c r="AS5437" s="72">
        <f t="shared" si="5703"/>
        <v>1.6691189303203399E-3</v>
      </c>
      <c r="AT5437" s="37">
        <f t="shared" si="5662"/>
        <v>-1067.2405894022468</v>
      </c>
      <c r="AU5437" s="37">
        <f t="shared" si="5663"/>
        <v>1.227828435366707</v>
      </c>
      <c r="AV5437" s="34">
        <f t="shared" si="5664"/>
        <v>0.57401670078159572</v>
      </c>
      <c r="AW5437" s="34">
        <f t="shared" si="5665"/>
        <v>0.32006577671198239</v>
      </c>
      <c r="AX5437" s="37">
        <f t="shared" si="5666"/>
        <v>1.8926284708219314</v>
      </c>
      <c r="AY5437" s="7">
        <f t="shared" si="5667"/>
        <v>6.1901404024010551</v>
      </c>
      <c r="AZ5437" s="37">
        <f t="shared" si="5668"/>
        <v>5.2960579249074771</v>
      </c>
      <c r="BA5437" s="2">
        <f>BE5437*'mass balance'!$B$17+BF5437*'mass balance'!$C$17+BG5437*'mass balance'!$D$17+BH5437*'mass balance'!$E$17</f>
        <v>1.1218878246715294E-3</v>
      </c>
      <c r="BB5437" s="2">
        <f>BE5437*'mass balance'!$B$18+BF5437*'mass balance'!$C$18+BG5437*'mass balance'!$D$18+BH5437*'mass balance'!$E$18</f>
        <v>1.1391476373587841E-3</v>
      </c>
      <c r="BC5437" s="2">
        <f>BE5437*'mass balance'!$B$19+BF5437*'mass balance'!$C$19+BG5437*'mass balance'!$D$19+BH5437*'mass balance'!$E$19</f>
        <v>-1.4239345466984796E-3</v>
      </c>
      <c r="BD5437" s="2">
        <f>BE5437*'mass balance'!$B$20+BF5437*'mass balance'!$C$20+BG5437*'mass balance'!$D$20+BH5437*'mass balance'!$E$20</f>
        <v>5.177943806176289E-5</v>
      </c>
      <c r="BE5437" s="2">
        <f>N5437*'mass balance'!$H$11+R5437*'mass balance'!$I$11+S5437*'mass balance'!$J$11</f>
        <v>-2.4043083553537104E-3</v>
      </c>
      <c r="BF5437" s="2">
        <f>N5437*'mass balance'!$H$12+R5437*'mass balance'!$I$12+S5437*'mass balance'!$J$12</f>
        <v>1.6256539950406808E-16</v>
      </c>
      <c r="BG5437" s="2">
        <f>N5437*'mass balance'!$H$13+R5437*'mass balance'!$I$13+S5437*'mass balance'!$J$13</f>
        <v>7.6055211400639184E-4</v>
      </c>
      <c r="BH5437" s="2">
        <f>N5437*'mass balance'!$H$14+R5437*'mass balance'!$I$14+S5437*'mass balance'!$J$14</f>
        <v>2.6297122636681204E-4</v>
      </c>
      <c r="BI5437" s="36">
        <f t="shared" si="5669"/>
        <v>6.038243608117373E-16</v>
      </c>
      <c r="BJ5437" s="36">
        <f t="shared" si="5670"/>
        <v>4.8961322284860659E-17</v>
      </c>
      <c r="BK5437" s="36">
        <f t="shared" si="5671"/>
        <v>2.495960656933393E-13</v>
      </c>
      <c r="BL5437" s="36">
        <f t="shared" si="5672"/>
        <v>2.4959606569088275E-13</v>
      </c>
      <c r="BM5437" s="36">
        <f t="shared" si="5704"/>
        <v>6.4565438640064842E-10</v>
      </c>
      <c r="BN5437" s="36">
        <f t="shared" ca="1" si="5673"/>
        <v>0.31165927916409819</v>
      </c>
      <c r="BO5437" s="36">
        <f t="shared" ca="1" si="5689"/>
        <v>1</v>
      </c>
      <c r="BP5437" s="36">
        <f t="shared" si="5705"/>
        <v>-6.4565366396817969E-10</v>
      </c>
      <c r="BQ5437" s="36">
        <f t="shared" si="5706"/>
        <v>0.99999888108485913</v>
      </c>
      <c r="BR5437" s="2">
        <f t="shared" si="5695"/>
        <v>-5</v>
      </c>
      <c r="BS5437">
        <v>0</v>
      </c>
      <c r="BT5437" s="37">
        <f t="shared" si="5690"/>
        <v>1.427494383065226</v>
      </c>
      <c r="BU5437" s="34">
        <f t="shared" si="5674"/>
        <v>-5</v>
      </c>
      <c r="BV5437" s="34">
        <f t="shared" si="5675"/>
        <v>-5</v>
      </c>
      <c r="BW5437" s="34">
        <f t="shared" si="5676"/>
        <v>-5</v>
      </c>
      <c r="BX5437" s="34">
        <f t="shared" si="5677"/>
        <v>-5</v>
      </c>
      <c r="BY5437" s="34">
        <f t="shared" si="5678"/>
        <v>25.260021142745963</v>
      </c>
      <c r="BZ5437" s="36">
        <f t="shared" si="5691"/>
        <v>1.4239345466984796E-3</v>
      </c>
      <c r="CA5437" s="34">
        <f t="shared" si="5692"/>
        <v>0.26953904268147982</v>
      </c>
    </row>
    <row r="5438" spans="1:79" ht="13.2" x14ac:dyDescent="0.25">
      <c r="A5438" s="75">
        <f t="shared" si="5679"/>
        <v>14.805479452053087</v>
      </c>
      <c r="B5438" s="34">
        <f t="shared" si="5696"/>
        <v>5403.999999999377</v>
      </c>
      <c r="C5438">
        <v>30</v>
      </c>
      <c r="D5438" s="35">
        <f t="shared" si="5640"/>
        <v>3000</v>
      </c>
      <c r="E5438" s="27">
        <v>0</v>
      </c>
      <c r="F5438" s="64">
        <f t="shared" si="5680"/>
        <v>3.1263897495927093</v>
      </c>
      <c r="G5438" s="34">
        <v>0</v>
      </c>
      <c r="H5438" s="34">
        <f t="shared" si="5641"/>
        <v>1</v>
      </c>
      <c r="I5438" s="34">
        <f t="shared" si="5681"/>
        <v>41549.719772087105</v>
      </c>
      <c r="J5438" s="34">
        <f t="shared" si="5642"/>
        <v>94011.128893336107</v>
      </c>
      <c r="K5438" s="34">
        <f t="shared" si="5643"/>
        <v>82551.523159504184</v>
      </c>
      <c r="L5438" s="36">
        <f t="shared" si="5693"/>
        <v>1191.2003089299455</v>
      </c>
      <c r="M5438" s="34">
        <f t="shared" si="5644"/>
        <v>474.19527922407121</v>
      </c>
      <c r="N5438" s="34">
        <f t="shared" si="5682"/>
        <v>1072.922603576596</v>
      </c>
      <c r="O5438" s="34">
        <f t="shared" si="5645"/>
        <v>146.59954174815172</v>
      </c>
      <c r="P5438">
        <f t="shared" si="5697"/>
        <v>498.94119834110506</v>
      </c>
      <c r="Q5438" s="36">
        <f t="shared" si="5646"/>
        <v>1072.9226035765446</v>
      </c>
      <c r="R5438" s="34">
        <f t="shared" si="5647"/>
        <v>631.80237745279203</v>
      </c>
      <c r="S5438" s="34">
        <f t="shared" si="5648"/>
        <v>9.5496943686157465E-11</v>
      </c>
      <c r="T5438" s="36">
        <f t="shared" si="5683"/>
        <v>-1.8894900565357536E-13</v>
      </c>
      <c r="U5438" s="36">
        <f t="shared" si="5649"/>
        <v>4048.5542507276705</v>
      </c>
      <c r="V5438" s="36">
        <f t="shared" si="5650"/>
        <v>1.2877567256774713E-14</v>
      </c>
      <c r="W5438" s="68">
        <f t="shared" si="5651"/>
        <v>3.4034294540855585</v>
      </c>
      <c r="X5438">
        <f t="shared" si="5652"/>
        <v>6.8400709381094096</v>
      </c>
      <c r="Y5438">
        <f t="shared" si="5653"/>
        <v>0.11712706557874125</v>
      </c>
      <c r="Z5438" s="34">
        <f t="shared" si="5654"/>
        <v>1.9787218138990353E-2</v>
      </c>
      <c r="AA5438" s="36">
        <f t="shared" si="5655"/>
        <v>3.7837033000099859E-15</v>
      </c>
      <c r="AB5438" s="34">
        <f t="shared" si="5656"/>
        <v>1.9787218138990353E-2</v>
      </c>
      <c r="AC5438" s="36">
        <f t="shared" si="5657"/>
        <v>109.64432510517868</v>
      </c>
      <c r="AD5438" s="34">
        <f t="shared" si="5658"/>
        <v>0</v>
      </c>
      <c r="AE5438">
        <f t="shared" si="5684"/>
        <v>5541.1692707387974</v>
      </c>
      <c r="AF5438" s="36">
        <f t="shared" si="5698"/>
        <v>0</v>
      </c>
      <c r="AG5438" s="34">
        <f t="shared" si="5659"/>
        <v>464.33708013016536</v>
      </c>
      <c r="AH5438">
        <f t="shared" si="5694"/>
        <v>3.5640823625726625E-11</v>
      </c>
      <c r="AI5438" s="29">
        <f t="shared" si="5685"/>
        <v>464.33708013016536</v>
      </c>
      <c r="AJ5438">
        <f t="shared" si="5686"/>
        <v>4643.3708013015803</v>
      </c>
      <c r="AK5438" s="36">
        <f t="shared" si="5699"/>
        <v>4.055243457570917E-3</v>
      </c>
      <c r="AL5438" s="36">
        <f t="shared" si="5687"/>
        <v>-3.641704102108271E-3</v>
      </c>
      <c r="AM5438" s="36">
        <f t="shared" si="5688"/>
        <v>-2.2206684110457524E-3</v>
      </c>
      <c r="AN5438" s="37">
        <f t="shared" si="5700"/>
        <v>-1.083852437097519E-2</v>
      </c>
      <c r="AO5438" s="36">
        <f t="shared" si="5701"/>
        <v>0.12380365179302642</v>
      </c>
      <c r="AP5438" s="36">
        <f t="shared" si="5702"/>
        <v>6.4496427216300441E-3</v>
      </c>
      <c r="AQ5438" s="74">
        <f t="shared" si="5660"/>
        <v>-0.66900144538647777</v>
      </c>
      <c r="AR5438" s="73">
        <f t="shared" si="5661"/>
        <v>-1.2612692714267303E-2</v>
      </c>
      <c r="AS5438" s="72">
        <f t="shared" si="5703"/>
        <v>1.8975811839130234E-3</v>
      </c>
      <c r="AT5438" s="37">
        <f t="shared" si="5662"/>
        <v>-2708.4886454623784</v>
      </c>
      <c r="AU5438" s="37">
        <f t="shared" si="5663"/>
        <v>3.0583901312788573</v>
      </c>
      <c r="AV5438" s="34">
        <f t="shared" si="5664"/>
        <v>0.63779633420177362</v>
      </c>
      <c r="AW5438" s="34">
        <f t="shared" si="5665"/>
        <v>0.32006577671198361</v>
      </c>
      <c r="AX5438" s="37">
        <f t="shared" si="5666"/>
        <v>1.8926284708219385</v>
      </c>
      <c r="AY5438" s="7">
        <f t="shared" si="5667"/>
        <v>6.2539200358212543</v>
      </c>
      <c r="AZ5438" s="37">
        <f t="shared" si="5668"/>
        <v>5.2960579249074975</v>
      </c>
      <c r="BA5438" s="2">
        <f>BE5438*'mass balance'!$B$17+BF5438*'mass balance'!$C$17+BG5438*'mass balance'!$D$17+BH5438*'mass balance'!$E$17</f>
        <v>1.1218878246715327E-3</v>
      </c>
      <c r="BB5438" s="2">
        <f>BE5438*'mass balance'!$B$18+BF5438*'mass balance'!$C$18+BG5438*'mass balance'!$D$18+BH5438*'mass balance'!$E$18</f>
        <v>1.1391476373587871E-3</v>
      </c>
      <c r="BC5438" s="2">
        <f>BE5438*'mass balance'!$B$19+BF5438*'mass balance'!$C$19+BG5438*'mass balance'!$D$19+BH5438*'mass balance'!$E$19</f>
        <v>-1.4239345466984838E-3</v>
      </c>
      <c r="BD5438" s="2">
        <f>BE5438*'mass balance'!$B$20+BF5438*'mass balance'!$C$20+BG5438*'mass balance'!$D$20+BH5438*'mass balance'!$E$20</f>
        <v>5.1779438061763052E-5</v>
      </c>
      <c r="BE5438" s="2">
        <f>N5438*'mass balance'!$H$11+R5438*'mass balance'!$I$11+S5438*'mass balance'!$J$11</f>
        <v>-2.4043083553537165E-3</v>
      </c>
      <c r="BF5438" s="2">
        <f>N5438*'mass balance'!$H$12+R5438*'mass balance'!$I$12+S5438*'mass balance'!$J$12</f>
        <v>1.6179494737371703E-16</v>
      </c>
      <c r="BG5438" s="2">
        <f>N5438*'mass balance'!$H$13+R5438*'mass balance'!$I$13+S5438*'mass balance'!$J$13</f>
        <v>7.6055211400639369E-4</v>
      </c>
      <c r="BH5438" s="2">
        <f>N5438*'mass balance'!$H$14+R5438*'mass balance'!$I$14+S5438*'mass balance'!$J$14</f>
        <v>2.6297122636681275E-4</v>
      </c>
      <c r="BI5438" s="36">
        <f t="shared" si="5669"/>
        <v>6.038243608117373E-16</v>
      </c>
      <c r="BJ5438" s="36">
        <f t="shared" si="5670"/>
        <v>4.8961703530445139E-17</v>
      </c>
      <c r="BK5438" s="36">
        <f t="shared" si="5671"/>
        <v>2.4964502701562419E-13</v>
      </c>
      <c r="BL5438" s="36">
        <f t="shared" si="5672"/>
        <v>2.4964502701318026E-13</v>
      </c>
      <c r="BM5438" s="36">
        <f t="shared" si="5704"/>
        <v>6.4590398246633925E-10</v>
      </c>
      <c r="BN5438" s="36">
        <f t="shared" ca="1" si="5673"/>
        <v>0.91643317224182663</v>
      </c>
      <c r="BO5438" s="36">
        <f t="shared" ca="1" si="5689"/>
        <v>1</v>
      </c>
      <c r="BP5438" s="36">
        <f t="shared" si="5705"/>
        <v>-6.4590325933756343E-10</v>
      </c>
      <c r="BQ5438" s="36">
        <f t="shared" si="5706"/>
        <v>0.99999888043920548</v>
      </c>
      <c r="BR5438" s="2">
        <f t="shared" si="5695"/>
        <v>-5</v>
      </c>
      <c r="BS5438">
        <v>0</v>
      </c>
      <c r="BT5438" s="37">
        <f t="shared" si="5690"/>
        <v>1.4274943830652298</v>
      </c>
      <c r="BU5438" s="34">
        <f t="shared" si="5674"/>
        <v>-5</v>
      </c>
      <c r="BV5438" s="34">
        <f t="shared" si="5675"/>
        <v>-5</v>
      </c>
      <c r="BW5438" s="34">
        <f t="shared" si="5676"/>
        <v>-5</v>
      </c>
      <c r="BX5438" s="34">
        <f t="shared" si="5677"/>
        <v>-5</v>
      </c>
      <c r="BY5438" s="34">
        <f t="shared" si="5678"/>
        <v>25.260021142746027</v>
      </c>
      <c r="BZ5438" s="36">
        <f t="shared" si="5691"/>
        <v>1.4239345466984838E-3</v>
      </c>
      <c r="CA5438" s="34">
        <f t="shared" si="5692"/>
        <v>0.26953904268147949</v>
      </c>
    </row>
    <row r="5439" spans="1:79" ht="13.2" x14ac:dyDescent="0.25">
      <c r="A5439" s="75">
        <f t="shared" si="5679"/>
        <v>14.808219178080483</v>
      </c>
      <c r="B5439" s="34">
        <f t="shared" si="5696"/>
        <v>5404.9999999993761</v>
      </c>
      <c r="C5439">
        <v>30</v>
      </c>
      <c r="D5439" s="35">
        <f t="shared" si="5640"/>
        <v>3000</v>
      </c>
      <c r="E5439" s="27">
        <v>0</v>
      </c>
      <c r="F5439" s="64">
        <f t="shared" si="5680"/>
        <v>3.1263897495927093</v>
      </c>
      <c r="G5439" s="34">
        <v>0</v>
      </c>
      <c r="H5439" s="34">
        <f t="shared" si="5641"/>
        <v>1</v>
      </c>
      <c r="I5439" s="34">
        <f t="shared" si="5681"/>
        <v>41549.719772087105</v>
      </c>
      <c r="J5439" s="34">
        <f t="shared" si="5642"/>
        <v>94011.128893336339</v>
      </c>
      <c r="K5439" s="34">
        <f t="shared" si="5643"/>
        <v>82551.523159504388</v>
      </c>
      <c r="L5439" s="36">
        <f t="shared" si="5693"/>
        <v>1191.2003089299501</v>
      </c>
      <c r="M5439" s="34">
        <f t="shared" si="5644"/>
        <v>474.19527922407121</v>
      </c>
      <c r="N5439" s="34">
        <f t="shared" si="5682"/>
        <v>1072.9226035765987</v>
      </c>
      <c r="O5439" s="34">
        <f t="shared" si="5645"/>
        <v>146.59954174815172</v>
      </c>
      <c r="P5439">
        <f t="shared" si="5697"/>
        <v>498.94119834110694</v>
      </c>
      <c r="Q5439" s="36">
        <f t="shared" si="5646"/>
        <v>1072.9226035765475</v>
      </c>
      <c r="R5439" s="34">
        <f t="shared" si="5647"/>
        <v>631.80237745279396</v>
      </c>
      <c r="S5439" s="34">
        <f t="shared" si="5648"/>
        <v>9.5042196335271001E-11</v>
      </c>
      <c r="T5439" s="36">
        <f t="shared" si="5683"/>
        <v>-1.8894900565357511E-13</v>
      </c>
      <c r="U5439" s="36">
        <f t="shared" si="5649"/>
        <v>4048.5542507276705</v>
      </c>
      <c r="V5439" s="36">
        <f t="shared" si="5650"/>
        <v>1.2805825935009999E-14</v>
      </c>
      <c r="W5439" s="68">
        <f t="shared" si="5651"/>
        <v>3.4034294540855714</v>
      </c>
      <c r="X5439">
        <f t="shared" si="5652"/>
        <v>6.8400709381094185</v>
      </c>
      <c r="Y5439">
        <f t="shared" si="5653"/>
        <v>0.11712706557874125</v>
      </c>
      <c r="Z5439" s="34">
        <f t="shared" si="5654"/>
        <v>1.9787218138990353E-2</v>
      </c>
      <c r="AA5439" s="36">
        <f t="shared" si="5655"/>
        <v>3.7626241729904317E-15</v>
      </c>
      <c r="AB5439" s="34">
        <f t="shared" si="5656"/>
        <v>1.9787218138990353E-2</v>
      </c>
      <c r="AC5439" s="36">
        <f t="shared" si="5657"/>
        <v>109.64432510517868</v>
      </c>
      <c r="AD5439" s="34">
        <f t="shared" si="5658"/>
        <v>0</v>
      </c>
      <c r="AE5439">
        <f t="shared" si="5684"/>
        <v>5541.1692707387974</v>
      </c>
      <c r="AF5439" s="36">
        <f t="shared" si="5698"/>
        <v>0</v>
      </c>
      <c r="AG5439" s="34">
        <f t="shared" si="5659"/>
        <v>464.33708013016695</v>
      </c>
      <c r="AH5439">
        <f t="shared" si="5694"/>
        <v>3.5470293369144201E-11</v>
      </c>
      <c r="AI5439" s="29">
        <f t="shared" si="5685"/>
        <v>464.33708013016695</v>
      </c>
      <c r="AJ5439">
        <f t="shared" si="5686"/>
        <v>5107.7078814317474</v>
      </c>
      <c r="AK5439" s="36">
        <f t="shared" si="5699"/>
        <v>1.2612692714267303E-2</v>
      </c>
      <c r="AL5439" s="36">
        <f t="shared" si="5687"/>
        <v>-8.9807078343488687E-3</v>
      </c>
      <c r="AM5439" s="36">
        <f t="shared" si="5688"/>
        <v>-6.8750327088030238E-3</v>
      </c>
      <c r="AN5439" s="37">
        <f t="shared" si="5700"/>
        <v>-6.7832809134042733E-3</v>
      </c>
      <c r="AO5439" s="36">
        <f t="shared" si="5701"/>
        <v>0.12016194769091815</v>
      </c>
      <c r="AP5439" s="36">
        <f t="shared" si="5702"/>
        <v>4.2289743105842917E-3</v>
      </c>
      <c r="AQ5439" s="74">
        <f t="shared" si="5660"/>
        <v>-0.45792693388817574</v>
      </c>
      <c r="AR5439" s="73">
        <f t="shared" si="5661"/>
        <v>-7.6345941887427521E-3</v>
      </c>
      <c r="AS5439" s="72">
        <f t="shared" si="5703"/>
        <v>1.7350055862347287E-3</v>
      </c>
      <c r="AT5439" s="37">
        <f t="shared" si="5662"/>
        <v>-1853.9420347156617</v>
      </c>
      <c r="AU5439" s="37">
        <f t="shared" si="5663"/>
        <v>2.0053596540389425</v>
      </c>
      <c r="AV5439" s="34">
        <f t="shared" si="5664"/>
        <v>0.70157596762195162</v>
      </c>
      <c r="AW5439" s="34">
        <f t="shared" si="5665"/>
        <v>0.32006577671198488</v>
      </c>
      <c r="AX5439" s="37">
        <f t="shared" si="5666"/>
        <v>1.8926284708219454</v>
      </c>
      <c r="AY5439" s="7">
        <f t="shared" si="5667"/>
        <v>6.3176996692414535</v>
      </c>
      <c r="AZ5439" s="37">
        <f t="shared" si="5668"/>
        <v>5.296057924907517</v>
      </c>
      <c r="BA5439" s="2">
        <f>BE5439*'mass balance'!$B$17+BF5439*'mass balance'!$C$17+BG5439*'mass balance'!$D$17+BH5439*'mass balance'!$E$17</f>
        <v>1.1218878246715362E-3</v>
      </c>
      <c r="BB5439" s="2">
        <f>BE5439*'mass balance'!$B$18+BF5439*'mass balance'!$C$18+BG5439*'mass balance'!$D$18+BH5439*'mass balance'!$E$18</f>
        <v>1.1391476373587908E-3</v>
      </c>
      <c r="BC5439" s="2">
        <f>BE5439*'mass balance'!$B$19+BF5439*'mass balance'!$C$19+BG5439*'mass balance'!$D$19+BH5439*'mass balance'!$E$19</f>
        <v>-1.4239345466984881E-3</v>
      </c>
      <c r="BD5439" s="2">
        <f>BE5439*'mass balance'!$B$20+BF5439*'mass balance'!$C$20+BG5439*'mass balance'!$D$20+BH5439*'mass balance'!$E$20</f>
        <v>5.1779438061763194E-5</v>
      </c>
      <c r="BE5439" s="2">
        <f>N5439*'mass balance'!$H$11+R5439*'mass balance'!$I$11+S5439*'mass balance'!$J$11</f>
        <v>-2.4043083553537225E-3</v>
      </c>
      <c r="BF5439" s="2">
        <f>N5439*'mass balance'!$H$12+R5439*'mass balance'!$I$12+S5439*'mass balance'!$J$12</f>
        <v>1.6102449524336601E-16</v>
      </c>
      <c r="BG5439" s="2">
        <f>N5439*'mass balance'!$H$13+R5439*'mass balance'!$I$13+S5439*'mass balance'!$J$13</f>
        <v>7.6055211400639607E-4</v>
      </c>
      <c r="BH5439" s="2">
        <f>N5439*'mass balance'!$H$14+R5439*'mass balance'!$I$14+S5439*'mass balance'!$J$14</f>
        <v>2.629712263668134E-4</v>
      </c>
      <c r="BI5439" s="36">
        <f t="shared" si="5669"/>
        <v>6.038243608117373E-16</v>
      </c>
      <c r="BJ5439" s="36">
        <f t="shared" si="5670"/>
        <v>4.8962084778998256E-17</v>
      </c>
      <c r="BK5439" s="36">
        <f t="shared" si="5671"/>
        <v>2.4969398871915461E-13</v>
      </c>
      <c r="BL5439" s="36">
        <f t="shared" si="5672"/>
        <v>2.4969398871672336E-13</v>
      </c>
      <c r="BM5439" s="36">
        <f t="shared" si="5704"/>
        <v>6.4615362749335243E-10</v>
      </c>
      <c r="BN5439" s="36">
        <f t="shared" ca="1" si="5673"/>
        <v>0.70369975706371402</v>
      </c>
      <c r="BO5439" s="36">
        <f t="shared" ca="1" si="5689"/>
        <v>1</v>
      </c>
      <c r="BP5439" s="36">
        <f t="shared" si="5705"/>
        <v>-6.4615290366773112E-10</v>
      </c>
      <c r="BQ5439" s="36">
        <f t="shared" si="5706"/>
        <v>0.99999887979330226</v>
      </c>
      <c r="BR5439" s="2">
        <f t="shared" si="5695"/>
        <v>-5</v>
      </c>
      <c r="BS5439">
        <v>0</v>
      </c>
      <c r="BT5439" s="37">
        <f t="shared" si="5690"/>
        <v>1.4274943830652342</v>
      </c>
      <c r="BU5439" s="34">
        <f t="shared" si="5674"/>
        <v>-5</v>
      </c>
      <c r="BV5439" s="34">
        <f t="shared" si="5675"/>
        <v>-5</v>
      </c>
      <c r="BW5439" s="34">
        <f t="shared" si="5676"/>
        <v>-5</v>
      </c>
      <c r="BX5439" s="34">
        <f t="shared" si="5677"/>
        <v>-5</v>
      </c>
      <c r="BY5439" s="34">
        <f t="shared" si="5678"/>
        <v>25.260021142746091</v>
      </c>
      <c r="BZ5439" s="36">
        <f t="shared" si="5691"/>
        <v>1.4239345466984881E-3</v>
      </c>
      <c r="CA5439" s="34">
        <f t="shared" si="5692"/>
        <v>0.26953904268147938</v>
      </c>
    </row>
    <row r="5440" spans="1:79" ht="13.2" x14ac:dyDescent="0.25">
      <c r="A5440" s="75">
        <f t="shared" si="5679"/>
        <v>14.81095890410788</v>
      </c>
      <c r="B5440" s="34">
        <f t="shared" si="5696"/>
        <v>5405.9999999993761</v>
      </c>
      <c r="C5440">
        <v>30</v>
      </c>
      <c r="D5440" s="35">
        <f t="shared" si="5640"/>
        <v>3000</v>
      </c>
      <c r="E5440" s="27">
        <v>0</v>
      </c>
      <c r="F5440" s="64">
        <f t="shared" si="5680"/>
        <v>3.1263897495927093</v>
      </c>
      <c r="G5440" s="34">
        <v>0</v>
      </c>
      <c r="H5440" s="34">
        <f t="shared" si="5641"/>
        <v>1</v>
      </c>
      <c r="I5440" s="34">
        <f t="shared" si="5681"/>
        <v>41549.719772087105</v>
      </c>
      <c r="J5440" s="34">
        <f t="shared" si="5642"/>
        <v>94011.128893336572</v>
      </c>
      <c r="K5440" s="34">
        <f t="shared" si="5643"/>
        <v>82551.523159504592</v>
      </c>
      <c r="L5440" s="36">
        <f t="shared" si="5693"/>
        <v>1191.2003089299544</v>
      </c>
      <c r="M5440" s="34">
        <f t="shared" si="5644"/>
        <v>474.19527922407121</v>
      </c>
      <c r="N5440" s="34">
        <f t="shared" si="5682"/>
        <v>1072.9226035766012</v>
      </c>
      <c r="O5440" s="34">
        <f t="shared" si="5645"/>
        <v>146.59954174815172</v>
      </c>
      <c r="P5440">
        <f t="shared" si="5697"/>
        <v>498.94119834110882</v>
      </c>
      <c r="Q5440" s="36">
        <f t="shared" si="5646"/>
        <v>1072.9226035765507</v>
      </c>
      <c r="R5440" s="34">
        <f t="shared" si="5647"/>
        <v>631.80237745279601</v>
      </c>
      <c r="S5440" s="34">
        <f t="shared" si="5648"/>
        <v>9.4587448984384537E-11</v>
      </c>
      <c r="T5440" s="36">
        <f t="shared" si="5683"/>
        <v>-1.8894900565357488E-13</v>
      </c>
      <c r="U5440" s="36">
        <f t="shared" si="5649"/>
        <v>4048.5542507276705</v>
      </c>
      <c r="V5440" s="36">
        <f t="shared" si="5650"/>
        <v>1.2743052278465881E-14</v>
      </c>
      <c r="W5440" s="68">
        <f t="shared" si="5651"/>
        <v>3.4034294540855843</v>
      </c>
      <c r="X5440">
        <f t="shared" si="5652"/>
        <v>6.8400709381094273</v>
      </c>
      <c r="Y5440">
        <f t="shared" si="5653"/>
        <v>0.11712706557874125</v>
      </c>
      <c r="Z5440" s="34">
        <f t="shared" si="5654"/>
        <v>1.9787218138990353E-2</v>
      </c>
      <c r="AA5440" s="36">
        <f t="shared" si="5655"/>
        <v>3.7441799368483217E-15</v>
      </c>
      <c r="AB5440" s="34">
        <f t="shared" si="5656"/>
        <v>1.9787218138990353E-2</v>
      </c>
      <c r="AC5440" s="36">
        <f t="shared" si="5657"/>
        <v>109.64432510517868</v>
      </c>
      <c r="AD5440" s="34">
        <f t="shared" si="5658"/>
        <v>0</v>
      </c>
      <c r="AE5440">
        <f t="shared" si="5684"/>
        <v>5541.1692707387974</v>
      </c>
      <c r="AF5440" s="36">
        <f t="shared" si="5698"/>
        <v>0</v>
      </c>
      <c r="AG5440" s="34">
        <f t="shared" si="5659"/>
        <v>464.33708013016866</v>
      </c>
      <c r="AH5440">
        <f t="shared" si="5694"/>
        <v>3.5413449950283393E-11</v>
      </c>
      <c r="AI5440" s="29">
        <f t="shared" si="5685"/>
        <v>464.33708013016866</v>
      </c>
      <c r="AJ5440">
        <f t="shared" si="5686"/>
        <v>5572.0449615619164</v>
      </c>
      <c r="AK5440" s="36">
        <f t="shared" si="5699"/>
        <v>7.6345941887427521E-3</v>
      </c>
      <c r="AL5440" s="36">
        <f t="shared" si="5687"/>
        <v>-6.0384702100397206E-3</v>
      </c>
      <c r="AM5440" s="36">
        <f t="shared" si="5688"/>
        <v>-4.1679584903394282E-3</v>
      </c>
      <c r="AN5440" s="37">
        <f t="shared" si="5700"/>
        <v>5.82941180086303E-3</v>
      </c>
      <c r="AO5440" s="36">
        <f t="shared" si="5701"/>
        <v>0.11118123985656927</v>
      </c>
      <c r="AP5440" s="36">
        <f t="shared" si="5702"/>
        <v>-2.646058398218732E-3</v>
      </c>
      <c r="AQ5440" s="74">
        <f t="shared" si="5660"/>
        <v>0.49680671833815387</v>
      </c>
      <c r="AR5440" s="73">
        <f t="shared" si="5661"/>
        <v>5.5551843938959735E-3</v>
      </c>
      <c r="AS5440" s="72">
        <f t="shared" si="5703"/>
        <v>1.3743411131176241E-3</v>
      </c>
      <c r="AT5440" s="37">
        <f t="shared" si="5662"/>
        <v>2011.3489513179959</v>
      </c>
      <c r="AU5440" s="37">
        <f t="shared" si="5663"/>
        <v>-1.2547484009865302</v>
      </c>
      <c r="AV5440" s="34">
        <f t="shared" si="5664"/>
        <v>0.76535560104213007</v>
      </c>
      <c r="AW5440" s="34">
        <f t="shared" si="5665"/>
        <v>0.32006577671198599</v>
      </c>
      <c r="AX5440" s="37">
        <f t="shared" si="5666"/>
        <v>1.892628470821953</v>
      </c>
      <c r="AY5440" s="7">
        <f t="shared" si="5667"/>
        <v>6.3814793026616536</v>
      </c>
      <c r="AZ5440" s="37">
        <f t="shared" si="5668"/>
        <v>5.2960579249075375</v>
      </c>
      <c r="BA5440" s="2">
        <f>BE5440*'mass balance'!$B$17+BF5440*'mass balance'!$C$17+BG5440*'mass balance'!$D$17+BH5440*'mass balance'!$E$17</f>
        <v>1.1218878246715396E-3</v>
      </c>
      <c r="BB5440" s="2">
        <f>BE5440*'mass balance'!$B$18+BF5440*'mass balance'!$C$18+BG5440*'mass balance'!$D$18+BH5440*'mass balance'!$E$18</f>
        <v>1.1391476373587936E-3</v>
      </c>
      <c r="BC5440" s="2">
        <f>BE5440*'mass balance'!$B$19+BF5440*'mass balance'!$C$19+BG5440*'mass balance'!$D$19+BH5440*'mass balance'!$E$19</f>
        <v>-1.4239345466984924E-3</v>
      </c>
      <c r="BD5440" s="2">
        <f>BE5440*'mass balance'!$B$20+BF5440*'mass balance'!$C$20+BG5440*'mass balance'!$D$20+BH5440*'mass balance'!$E$20</f>
        <v>5.1779438061763357E-5</v>
      </c>
      <c r="BE5440" s="2">
        <f>N5440*'mass balance'!$H$11+R5440*'mass balance'!$I$11+S5440*'mass balance'!$J$11</f>
        <v>-2.4043083553537282E-3</v>
      </c>
      <c r="BF5440" s="2">
        <f>N5440*'mass balance'!$H$12+R5440*'mass balance'!$I$12+S5440*'mass balance'!$J$12</f>
        <v>1.6025404311301499E-16</v>
      </c>
      <c r="BG5440" s="2">
        <f>N5440*'mass balance'!$H$13+R5440*'mass balance'!$I$13+S5440*'mass balance'!$J$13</f>
        <v>7.605521140063977E-4</v>
      </c>
      <c r="BH5440" s="2">
        <f>N5440*'mass balance'!$H$14+R5440*'mass balance'!$I$14+S5440*'mass balance'!$J$14</f>
        <v>2.6297122636681399E-4</v>
      </c>
      <c r="BI5440" s="36">
        <f t="shared" si="5669"/>
        <v>6.038243608117373E-16</v>
      </c>
      <c r="BJ5440" s="36">
        <f t="shared" si="5670"/>
        <v>4.8962466030519382E-17</v>
      </c>
      <c r="BK5440" s="36">
        <f t="shared" si="5671"/>
        <v>2.4974295080393362E-13</v>
      </c>
      <c r="BL5440" s="36">
        <f t="shared" si="5672"/>
        <v>2.4974295080151337E-13</v>
      </c>
      <c r="BM5440" s="36">
        <f t="shared" si="5704"/>
        <v>6.4640332148206919E-10</v>
      </c>
      <c r="BN5440" s="36">
        <f t="shared" ca="1" si="5673"/>
        <v>0.1457588636377406</v>
      </c>
      <c r="BO5440" s="36">
        <f t="shared" ca="1" si="5689"/>
        <v>1</v>
      </c>
      <c r="BP5440" s="36">
        <f t="shared" si="5705"/>
        <v>-6.4640259695906359E-10</v>
      </c>
      <c r="BQ5440" s="36">
        <f t="shared" si="5706"/>
        <v>0.99999887914714936</v>
      </c>
      <c r="BR5440" s="2">
        <f t="shared" si="5695"/>
        <v>-5</v>
      </c>
      <c r="BS5440">
        <v>0</v>
      </c>
      <c r="BT5440" s="37">
        <f t="shared" si="5690"/>
        <v>1.4274943830652385</v>
      </c>
      <c r="BU5440" s="34">
        <f t="shared" si="5674"/>
        <v>-5</v>
      </c>
      <c r="BV5440" s="34">
        <f t="shared" si="5675"/>
        <v>-5</v>
      </c>
      <c r="BW5440" s="34">
        <f t="shared" si="5676"/>
        <v>-5</v>
      </c>
      <c r="BX5440" s="34">
        <f t="shared" si="5677"/>
        <v>-5</v>
      </c>
      <c r="BY5440" s="34">
        <f t="shared" si="5678"/>
        <v>25.260021142746158</v>
      </c>
      <c r="BZ5440" s="36">
        <f t="shared" si="5691"/>
        <v>1.4239345466984924E-3</v>
      </c>
      <c r="CA5440" s="34">
        <f t="shared" si="5692"/>
        <v>0.2695390426814791</v>
      </c>
    </row>
    <row r="5441" spans="1:79" ht="13.2" x14ac:dyDescent="0.25">
      <c r="A5441" s="75">
        <f t="shared" si="5679"/>
        <v>14.813698630135276</v>
      </c>
      <c r="B5441" s="34">
        <f t="shared" si="5696"/>
        <v>5406.9999999993761</v>
      </c>
      <c r="C5441">
        <v>30</v>
      </c>
      <c r="D5441" s="35">
        <f t="shared" si="5640"/>
        <v>3000</v>
      </c>
      <c r="E5441" s="27">
        <v>0</v>
      </c>
      <c r="F5441" s="64">
        <f t="shared" si="5680"/>
        <v>3.1263897495927093</v>
      </c>
      <c r="G5441" s="34">
        <v>0</v>
      </c>
      <c r="H5441" s="34">
        <f t="shared" si="5641"/>
        <v>1</v>
      </c>
      <c r="I5441" s="34">
        <f t="shared" si="5681"/>
        <v>41549.719772087105</v>
      </c>
      <c r="J5441" s="34">
        <f t="shared" si="5642"/>
        <v>94011.128893336805</v>
      </c>
      <c r="K5441" s="34">
        <f t="shared" si="5643"/>
        <v>82551.52315950481</v>
      </c>
      <c r="L5441" s="36">
        <f t="shared" si="5693"/>
        <v>1191.200308929959</v>
      </c>
      <c r="M5441" s="34">
        <f t="shared" si="5644"/>
        <v>474.19527922407121</v>
      </c>
      <c r="N5441" s="34">
        <f t="shared" si="5682"/>
        <v>1072.9226035766039</v>
      </c>
      <c r="O5441" s="34">
        <f t="shared" si="5645"/>
        <v>146.59954174815172</v>
      </c>
      <c r="P5441">
        <f t="shared" si="5697"/>
        <v>498.94119834111075</v>
      </c>
      <c r="Q5441" s="36">
        <f t="shared" si="5646"/>
        <v>1072.9226035765535</v>
      </c>
      <c r="R5441" s="34">
        <f t="shared" si="5647"/>
        <v>631.80237745279794</v>
      </c>
      <c r="S5441" s="34">
        <f t="shared" si="5648"/>
        <v>9.4019014795776457E-11</v>
      </c>
      <c r="T5441" s="36">
        <f t="shared" si="5683"/>
        <v>-1.8894900565357463E-13</v>
      </c>
      <c r="U5441" s="36">
        <f t="shared" si="5649"/>
        <v>4048.5542507276705</v>
      </c>
      <c r="V5441" s="36">
        <f t="shared" si="5650"/>
        <v>1.2671310956701167E-14</v>
      </c>
      <c r="W5441" s="68">
        <f t="shared" si="5651"/>
        <v>3.4034294540855972</v>
      </c>
      <c r="X5441">
        <f t="shared" si="5652"/>
        <v>6.8400709381094362</v>
      </c>
      <c r="Y5441">
        <f t="shared" si="5653"/>
        <v>0.11712706557874125</v>
      </c>
      <c r="Z5441" s="34">
        <f t="shared" si="5654"/>
        <v>1.9787218138990353E-2</v>
      </c>
      <c r="AA5441" s="36">
        <f t="shared" si="5655"/>
        <v>3.7231008098287674E-15</v>
      </c>
      <c r="AB5441" s="34">
        <f t="shared" si="5656"/>
        <v>1.9787218138990353E-2</v>
      </c>
      <c r="AC5441" s="36">
        <f t="shared" si="5657"/>
        <v>109.64432510517868</v>
      </c>
      <c r="AD5441" s="34">
        <f t="shared" si="5658"/>
        <v>0</v>
      </c>
      <c r="AE5441">
        <f t="shared" si="5684"/>
        <v>5541.1692707387974</v>
      </c>
      <c r="AF5441" s="36">
        <f t="shared" si="5698"/>
        <v>0</v>
      </c>
      <c r="AG5441" s="34">
        <f t="shared" si="5659"/>
        <v>464.33708013017002</v>
      </c>
      <c r="AH5441">
        <f t="shared" si="5694"/>
        <v>3.5015546018257737E-11</v>
      </c>
      <c r="AI5441" s="29">
        <f t="shared" si="5685"/>
        <v>464.33708013017002</v>
      </c>
      <c r="AJ5441">
        <f t="shared" si="5686"/>
        <v>6036.3820416920862</v>
      </c>
      <c r="AK5441" s="36">
        <f t="shared" si="5699"/>
        <v>-5.5551843938959735E-3</v>
      </c>
      <c r="AL5441" s="36">
        <f t="shared" si="5687"/>
        <v>3.7253392489392258E-3</v>
      </c>
      <c r="AM5441" s="36">
        <f t="shared" si="5688"/>
        <v>3.0242151299365899E-3</v>
      </c>
      <c r="AN5441" s="37">
        <f t="shared" si="5700"/>
        <v>1.3464005989605782E-2</v>
      </c>
      <c r="AO5441" s="36">
        <f t="shared" si="5701"/>
        <v>0.10514276964652955</v>
      </c>
      <c r="AP5441" s="36">
        <f t="shared" si="5702"/>
        <v>-6.8140168885581602E-3</v>
      </c>
      <c r="AQ5441" s="74">
        <f t="shared" si="5660"/>
        <v>1.3567296629169603</v>
      </c>
      <c r="AR5441" s="73">
        <f t="shared" si="5661"/>
        <v>1.1351452053473104E-2</v>
      </c>
      <c r="AS5441" s="72">
        <f t="shared" si="5703"/>
        <v>1.1623535296682336E-3</v>
      </c>
      <c r="AT5441" s="37">
        <f t="shared" si="5662"/>
        <v>5492.7936438907745</v>
      </c>
      <c r="AU5441" s="37">
        <f t="shared" si="5663"/>
        <v>-3.2311746411073736</v>
      </c>
      <c r="AV5441" s="34">
        <f t="shared" si="5664"/>
        <v>0.82913523446230852</v>
      </c>
      <c r="AW5441" s="34">
        <f t="shared" si="5665"/>
        <v>0.32006577671198722</v>
      </c>
      <c r="AX5441" s="37">
        <f t="shared" si="5666"/>
        <v>1.8926284708219596</v>
      </c>
      <c r="AY5441" s="7">
        <f t="shared" si="5667"/>
        <v>6.4452589360818529</v>
      </c>
      <c r="AZ5441" s="37">
        <f t="shared" si="5668"/>
        <v>5.296057924907557</v>
      </c>
      <c r="BA5441" s="2">
        <f>BE5441*'mass balance'!$B$17+BF5441*'mass balance'!$C$17+BG5441*'mass balance'!$D$17+BH5441*'mass balance'!$E$17</f>
        <v>1.1218878246715431E-3</v>
      </c>
      <c r="BB5441" s="2">
        <f>BE5441*'mass balance'!$B$18+BF5441*'mass balance'!$C$18+BG5441*'mass balance'!$D$18+BH5441*'mass balance'!$E$18</f>
        <v>1.1391476373587973E-3</v>
      </c>
      <c r="BC5441" s="2">
        <f>BE5441*'mass balance'!$B$19+BF5441*'mass balance'!$C$19+BG5441*'mass balance'!$D$19+BH5441*'mass balance'!$E$19</f>
        <v>-1.4239345466984965E-3</v>
      </c>
      <c r="BD5441" s="2">
        <f>BE5441*'mass balance'!$B$20+BF5441*'mass balance'!$C$20+BG5441*'mass balance'!$D$20+BH5441*'mass balance'!$E$20</f>
        <v>5.1779438061763493E-5</v>
      </c>
      <c r="BE5441" s="2">
        <f>N5441*'mass balance'!$H$11+R5441*'mass balance'!$I$11+S5441*'mass balance'!$J$11</f>
        <v>-2.4043083553537343E-3</v>
      </c>
      <c r="BF5441" s="2">
        <f>N5441*'mass balance'!$H$12+R5441*'mass balance'!$I$12+S5441*'mass balance'!$J$12</f>
        <v>1.5929097795007618E-16</v>
      </c>
      <c r="BG5441" s="2">
        <f>N5441*'mass balance'!$H$13+R5441*'mass balance'!$I$13+S5441*'mass balance'!$J$13</f>
        <v>7.6055211400639997E-4</v>
      </c>
      <c r="BH5441" s="2">
        <f>N5441*'mass balance'!$H$14+R5441*'mass balance'!$I$14+S5441*'mass balance'!$J$14</f>
        <v>2.629712263668147E-4</v>
      </c>
      <c r="BI5441" s="36">
        <f t="shared" si="5669"/>
        <v>6.038243608117373E-16</v>
      </c>
      <c r="BJ5441" s="36">
        <f t="shared" si="5670"/>
        <v>4.8962847285009843E-17</v>
      </c>
      <c r="BK5441" s="36">
        <f t="shared" si="5671"/>
        <v>2.4979191326996412E-13</v>
      </c>
      <c r="BL5441" s="36">
        <f t="shared" si="5672"/>
        <v>2.4979191326755654E-13</v>
      </c>
      <c r="BM5441" s="36">
        <f t="shared" si="5704"/>
        <v>6.4665306443287074E-10</v>
      </c>
      <c r="BN5441" s="36">
        <f t="shared" ca="1" si="5673"/>
        <v>0.58254069698341338</v>
      </c>
      <c r="BO5441" s="36">
        <f t="shared" ca="1" si="5689"/>
        <v>1</v>
      </c>
      <c r="BP5441" s="36">
        <f t="shared" si="5705"/>
        <v>-6.4665233921194184E-10</v>
      </c>
      <c r="BQ5441" s="36">
        <f t="shared" si="5706"/>
        <v>0.99999887850074676</v>
      </c>
      <c r="BR5441" s="2">
        <f t="shared" si="5695"/>
        <v>-5</v>
      </c>
      <c r="BS5441">
        <v>0</v>
      </c>
      <c r="BT5441" s="37">
        <f t="shared" si="5690"/>
        <v>1.4274943830652422</v>
      </c>
      <c r="BU5441" s="34">
        <f t="shared" si="5674"/>
        <v>-5</v>
      </c>
      <c r="BV5441" s="34">
        <f t="shared" si="5675"/>
        <v>-5</v>
      </c>
      <c r="BW5441" s="34">
        <f t="shared" si="5676"/>
        <v>-5</v>
      </c>
      <c r="BX5441" s="34">
        <f t="shared" si="5677"/>
        <v>-5</v>
      </c>
      <c r="BY5441" s="34">
        <f t="shared" si="5678"/>
        <v>25.260021142746218</v>
      </c>
      <c r="BZ5441" s="36">
        <f t="shared" si="5691"/>
        <v>1.4239345466984965E-3</v>
      </c>
      <c r="CA5441" s="34">
        <f t="shared" si="5692"/>
        <v>0.26953904268147882</v>
      </c>
    </row>
    <row r="5442" spans="1:79" ht="13.2" x14ac:dyDescent="0.25">
      <c r="A5442" s="75">
        <f t="shared" si="5679"/>
        <v>14.816438356162672</v>
      </c>
      <c r="B5442" s="34">
        <f t="shared" si="5696"/>
        <v>5407.9999999993752</v>
      </c>
      <c r="C5442">
        <v>30</v>
      </c>
      <c r="D5442" s="35">
        <f t="shared" si="5640"/>
        <v>3000</v>
      </c>
      <c r="E5442" s="27">
        <v>0</v>
      </c>
      <c r="F5442" s="64">
        <f t="shared" si="5680"/>
        <v>3.1263897495927093</v>
      </c>
      <c r="G5442" s="34">
        <v>0</v>
      </c>
      <c r="H5442" s="34">
        <f t="shared" si="5641"/>
        <v>1</v>
      </c>
      <c r="I5442" s="34">
        <f t="shared" si="5681"/>
        <v>41549.719772087105</v>
      </c>
      <c r="J5442" s="34">
        <f t="shared" si="5642"/>
        <v>94011.128893337038</v>
      </c>
      <c r="K5442" s="34">
        <f t="shared" si="5643"/>
        <v>82551.523159505014</v>
      </c>
      <c r="L5442" s="36">
        <f t="shared" si="5693"/>
        <v>1191.2003089299635</v>
      </c>
      <c r="M5442" s="34">
        <f t="shared" si="5644"/>
        <v>474.19527922407121</v>
      </c>
      <c r="N5442" s="34">
        <f t="shared" si="5682"/>
        <v>1072.9226035766067</v>
      </c>
      <c r="O5442" s="34">
        <f t="shared" si="5645"/>
        <v>146.59954174815172</v>
      </c>
      <c r="P5442">
        <f t="shared" si="5697"/>
        <v>498.94119834111262</v>
      </c>
      <c r="Q5442" s="36">
        <f t="shared" si="5646"/>
        <v>1072.9226035765566</v>
      </c>
      <c r="R5442" s="34">
        <f t="shared" si="5647"/>
        <v>631.80237745279987</v>
      </c>
      <c r="S5442" s="34">
        <f t="shared" si="5648"/>
        <v>9.3677954282611609E-11</v>
      </c>
      <c r="T5442" s="36">
        <f t="shared" si="5683"/>
        <v>-1.889490056535744E-13</v>
      </c>
      <c r="U5442" s="36">
        <f t="shared" si="5649"/>
        <v>4048.5542507276705</v>
      </c>
      <c r="V5442" s="36">
        <f t="shared" si="5650"/>
        <v>1.2608537300157047E-14</v>
      </c>
      <c r="W5442" s="68">
        <f t="shared" si="5651"/>
        <v>3.40342945408561</v>
      </c>
      <c r="X5442">
        <f t="shared" si="5652"/>
        <v>6.8400709381094442</v>
      </c>
      <c r="Y5442">
        <f t="shared" si="5653"/>
        <v>0.11712706557874125</v>
      </c>
      <c r="Z5442" s="34">
        <f t="shared" si="5654"/>
        <v>1.9787218138990353E-2</v>
      </c>
      <c r="AA5442" s="36">
        <f t="shared" si="5655"/>
        <v>3.7046565736866574E-15</v>
      </c>
      <c r="AB5442" s="34">
        <f t="shared" si="5656"/>
        <v>1.9787218138990353E-2</v>
      </c>
      <c r="AC5442" s="36">
        <f t="shared" si="5657"/>
        <v>109.64432510517868</v>
      </c>
      <c r="AD5442" s="34">
        <f t="shared" si="5658"/>
        <v>0</v>
      </c>
      <c r="AE5442">
        <f t="shared" si="5684"/>
        <v>5541.1692707387974</v>
      </c>
      <c r="AF5442" s="36">
        <f t="shared" si="5698"/>
        <v>0</v>
      </c>
      <c r="AG5442" s="34">
        <f t="shared" si="5659"/>
        <v>464.33708013017173</v>
      </c>
      <c r="AH5442">
        <f t="shared" si="5694"/>
        <v>3.4958702599396929E-11</v>
      </c>
      <c r="AI5442" s="29">
        <f t="shared" si="5685"/>
        <v>464.33708013017173</v>
      </c>
      <c r="AJ5442">
        <f t="shared" si="5686"/>
        <v>6500.7191218222579</v>
      </c>
      <c r="AK5442" s="36">
        <f t="shared" si="5699"/>
        <v>-1.1351452053473104E-2</v>
      </c>
      <c r="AL5442" s="36">
        <f t="shared" si="5687"/>
        <v>9.4938659509712572E-3</v>
      </c>
      <c r="AM5442" s="36">
        <f t="shared" si="5688"/>
        <v>6.2075167436231706E-3</v>
      </c>
      <c r="AN5442" s="37">
        <f t="shared" si="5700"/>
        <v>7.9088215957098078E-3</v>
      </c>
      <c r="AO5442" s="36">
        <f t="shared" si="5701"/>
        <v>0.10886810889546877</v>
      </c>
      <c r="AP5442" s="36">
        <f t="shared" si="5702"/>
        <v>-3.7898017586215703E-3</v>
      </c>
      <c r="AQ5442" s="74">
        <f t="shared" si="5660"/>
        <v>0.71790504419443935</v>
      </c>
      <c r="AR5442" s="73">
        <f t="shared" si="5661"/>
        <v>7.3283685086559126E-3</v>
      </c>
      <c r="AS5442" s="72">
        <f t="shared" si="5703"/>
        <v>1.2903336913180625E-3</v>
      </c>
      <c r="AT5442" s="37">
        <f t="shared" si="5662"/>
        <v>2906.4775182922317</v>
      </c>
      <c r="AU5442" s="37">
        <f t="shared" si="5663"/>
        <v>-1.7971061031334317</v>
      </c>
      <c r="AV5442" s="34">
        <f t="shared" si="5664"/>
        <v>0.8929148678824872</v>
      </c>
      <c r="AW5442" s="34">
        <f t="shared" si="5665"/>
        <v>0.32006577671198844</v>
      </c>
      <c r="AX5442" s="37">
        <f t="shared" si="5666"/>
        <v>1.8926284708219674</v>
      </c>
      <c r="AY5442" s="7">
        <f t="shared" si="5667"/>
        <v>6.509038569502053</v>
      </c>
      <c r="AZ5442" s="37">
        <f t="shared" si="5668"/>
        <v>5.2960579249075774</v>
      </c>
      <c r="BA5442" s="2">
        <f>BE5442*'mass balance'!$B$17+BF5442*'mass balance'!$C$17+BG5442*'mass balance'!$D$17+BH5442*'mass balance'!$E$17</f>
        <v>1.1218878246715466E-3</v>
      </c>
      <c r="BB5442" s="2">
        <f>BE5442*'mass balance'!$B$18+BF5442*'mass balance'!$C$18+BG5442*'mass balance'!$D$18+BH5442*'mass balance'!$E$18</f>
        <v>1.1391476373588008E-3</v>
      </c>
      <c r="BC5442" s="2">
        <f>BE5442*'mass balance'!$B$19+BF5442*'mass balance'!$C$19+BG5442*'mass balance'!$D$19+BH5442*'mass balance'!$E$19</f>
        <v>-1.4239345466985015E-3</v>
      </c>
      <c r="BD5442" s="2">
        <f>BE5442*'mass balance'!$B$20+BF5442*'mass balance'!$C$20+BG5442*'mass balance'!$D$20+BH5442*'mass balance'!$E$20</f>
        <v>5.1779438061763689E-5</v>
      </c>
      <c r="BE5442" s="2">
        <f>N5442*'mass balance'!$H$11+R5442*'mass balance'!$I$11+S5442*'mass balance'!$J$11</f>
        <v>-2.4043083553537408E-3</v>
      </c>
      <c r="BF5442" s="2">
        <f>N5442*'mass balance'!$H$12+R5442*'mass balance'!$I$12+S5442*'mass balance'!$J$12</f>
        <v>1.5871313885231291E-16</v>
      </c>
      <c r="BG5442" s="2">
        <f>N5442*'mass balance'!$H$13+R5442*'mass balance'!$I$13+S5442*'mass balance'!$J$13</f>
        <v>7.6055211400640182E-4</v>
      </c>
      <c r="BH5442" s="2">
        <f>N5442*'mass balance'!$H$14+R5442*'mass balance'!$I$14+S5442*'mass balance'!$J$14</f>
        <v>2.6297122636681535E-4</v>
      </c>
      <c r="BI5442" s="36">
        <f t="shared" si="5669"/>
        <v>6.038243608117373E-16</v>
      </c>
      <c r="BJ5442" s="36">
        <f t="shared" si="5670"/>
        <v>4.8963228542468343E-17</v>
      </c>
      <c r="BK5442" s="36">
        <f t="shared" si="5671"/>
        <v>2.4984087611724911E-13</v>
      </c>
      <c r="BL5442" s="36">
        <f t="shared" si="5672"/>
        <v>2.4984087611485254E-13</v>
      </c>
      <c r="BM5442" s="36">
        <f t="shared" si="5704"/>
        <v>6.4690285634613833E-10</v>
      </c>
      <c r="BN5442" s="36">
        <f t="shared" ca="1" si="5673"/>
        <v>0.66441899882386057</v>
      </c>
      <c r="BO5442" s="36">
        <f t="shared" ca="1" si="5689"/>
        <v>1</v>
      </c>
      <c r="BP5442" s="36">
        <f t="shared" si="5705"/>
        <v>-6.4690213042674681E-10</v>
      </c>
      <c r="BQ5442" s="36">
        <f t="shared" si="5706"/>
        <v>0.99999887785409447</v>
      </c>
      <c r="BR5442" s="2">
        <f t="shared" si="5695"/>
        <v>-5</v>
      </c>
      <c r="BS5442">
        <v>0</v>
      </c>
      <c r="BT5442" s="37">
        <f t="shared" si="5690"/>
        <v>1.427494383065248</v>
      </c>
      <c r="BU5442" s="34">
        <f t="shared" si="5674"/>
        <v>-5</v>
      </c>
      <c r="BV5442" s="34">
        <f t="shared" si="5675"/>
        <v>-5</v>
      </c>
      <c r="BW5442" s="34">
        <f t="shared" si="5676"/>
        <v>-5</v>
      </c>
      <c r="BX5442" s="34">
        <f t="shared" si="5677"/>
        <v>-5</v>
      </c>
      <c r="BY5442" s="34">
        <f t="shared" si="5678"/>
        <v>25.260021142746279</v>
      </c>
      <c r="BZ5442" s="36">
        <f t="shared" si="5691"/>
        <v>1.4239345466985015E-3</v>
      </c>
      <c r="CA5442" s="34">
        <f t="shared" si="5692"/>
        <v>0.26953904268147888</v>
      </c>
    </row>
    <row r="5443" spans="1:79" ht="13.2" x14ac:dyDescent="0.25">
      <c r="A5443" s="75">
        <f t="shared" si="5679"/>
        <v>14.819178082190069</v>
      </c>
      <c r="B5443" s="34">
        <f t="shared" si="5696"/>
        <v>5408.9999999993752</v>
      </c>
      <c r="C5443">
        <v>30</v>
      </c>
      <c r="D5443" s="35">
        <f t="shared" si="5640"/>
        <v>3000</v>
      </c>
      <c r="E5443" s="27">
        <v>0</v>
      </c>
      <c r="F5443" s="64">
        <f t="shared" si="5680"/>
        <v>3.1263897495927093</v>
      </c>
      <c r="G5443" s="34">
        <v>0</v>
      </c>
      <c r="H5443" s="34">
        <f t="shared" si="5641"/>
        <v>1</v>
      </c>
      <c r="I5443" s="34">
        <f t="shared" si="5681"/>
        <v>41549.719772087105</v>
      </c>
      <c r="J5443" s="34">
        <f t="shared" si="5642"/>
        <v>94011.128893337271</v>
      </c>
      <c r="K5443" s="34">
        <f t="shared" si="5643"/>
        <v>82551.523159505203</v>
      </c>
      <c r="L5443" s="36">
        <f t="shared" si="5693"/>
        <v>1191.2003089299678</v>
      </c>
      <c r="M5443" s="34">
        <f t="shared" si="5644"/>
        <v>474.19527922407121</v>
      </c>
      <c r="N5443" s="34">
        <f t="shared" si="5682"/>
        <v>1072.9226035766092</v>
      </c>
      <c r="O5443" s="34">
        <f t="shared" si="5645"/>
        <v>146.59954174815172</v>
      </c>
      <c r="P5443">
        <f t="shared" si="5697"/>
        <v>498.94119834111444</v>
      </c>
      <c r="Q5443" s="36">
        <f t="shared" si="5646"/>
        <v>1072.9226035765596</v>
      </c>
      <c r="R5443" s="34">
        <f t="shared" si="5647"/>
        <v>631.80237745280181</v>
      </c>
      <c r="S5443" s="34">
        <f t="shared" si="5648"/>
        <v>9.3223206931725144E-11</v>
      </c>
      <c r="T5443" s="36">
        <f t="shared" si="5683"/>
        <v>-1.8894900565357418E-13</v>
      </c>
      <c r="U5443" s="36">
        <f t="shared" si="5649"/>
        <v>4048.5542507276705</v>
      </c>
      <c r="V5443" s="36">
        <f t="shared" si="5650"/>
        <v>1.2545763643612924E-14</v>
      </c>
      <c r="W5443" s="68">
        <f t="shared" si="5651"/>
        <v>3.4034294540856225</v>
      </c>
      <c r="X5443">
        <f t="shared" si="5652"/>
        <v>6.8400709381094522</v>
      </c>
      <c r="Y5443">
        <f t="shared" si="5653"/>
        <v>0.11712706557874125</v>
      </c>
      <c r="Z5443" s="34">
        <f t="shared" si="5654"/>
        <v>1.9787218138990353E-2</v>
      </c>
      <c r="AA5443" s="36">
        <f t="shared" si="5655"/>
        <v>3.6862123375445473E-15</v>
      </c>
      <c r="AB5443" s="34">
        <f t="shared" si="5656"/>
        <v>1.9787218138990353E-2</v>
      </c>
      <c r="AC5443" s="36">
        <f t="shared" si="5657"/>
        <v>109.64432510517868</v>
      </c>
      <c r="AD5443" s="34">
        <f t="shared" si="5658"/>
        <v>0</v>
      </c>
      <c r="AE5443">
        <f t="shared" si="5684"/>
        <v>5541.1692707387974</v>
      </c>
      <c r="AF5443" s="36">
        <f t="shared" si="5698"/>
        <v>0</v>
      </c>
      <c r="AG5443" s="34">
        <f t="shared" si="5659"/>
        <v>464.33708013017332</v>
      </c>
      <c r="AH5443">
        <f t="shared" si="5694"/>
        <v>3.4788172342814505E-11</v>
      </c>
      <c r="AI5443" s="29">
        <f t="shared" si="5685"/>
        <v>464.33708013017332</v>
      </c>
      <c r="AJ5443">
        <f t="shared" si="5686"/>
        <v>6965.0562019524314</v>
      </c>
      <c r="AK5443" s="36">
        <f t="shared" si="5699"/>
        <v>-7.3283685086559126E-3</v>
      </c>
      <c r="AL5443" s="36">
        <f t="shared" si="5687"/>
        <v>5.4163755965239103E-3</v>
      </c>
      <c r="AM5443" s="36">
        <f t="shared" si="5688"/>
        <v>3.9954469351770267E-3</v>
      </c>
      <c r="AN5443" s="37">
        <f t="shared" si="5700"/>
        <v>-3.4426304577632964E-3</v>
      </c>
      <c r="AO5443" s="36">
        <f t="shared" si="5701"/>
        <v>0.11836197484644004</v>
      </c>
      <c r="AP5443" s="36">
        <f t="shared" si="5702"/>
        <v>2.4177149850016003E-3</v>
      </c>
      <c r="AQ5443" s="74">
        <f t="shared" si="5660"/>
        <v>-0.24317059735448185</v>
      </c>
      <c r="AR5443" s="73">
        <f t="shared" si="5661"/>
        <v>-3.7036975835862082E-3</v>
      </c>
      <c r="AS5443" s="72">
        <f t="shared" si="5703"/>
        <v>1.6581988438430005E-3</v>
      </c>
      <c r="AT5443" s="37">
        <f t="shared" si="5662"/>
        <v>-984.48935557147377</v>
      </c>
      <c r="AU5443" s="37">
        <f t="shared" si="5663"/>
        <v>1.146469032397055</v>
      </c>
      <c r="AV5443" s="34">
        <f t="shared" si="5664"/>
        <v>0.9566945013026662</v>
      </c>
      <c r="AW5443" s="34">
        <f t="shared" si="5665"/>
        <v>0.3200657767119896</v>
      </c>
      <c r="AX5443" s="37">
        <f t="shared" si="5666"/>
        <v>1.8926284708219741</v>
      </c>
      <c r="AY5443" s="7">
        <f t="shared" si="5667"/>
        <v>6.5728182029222522</v>
      </c>
      <c r="AZ5443" s="37">
        <f t="shared" si="5668"/>
        <v>5.296057924907597</v>
      </c>
      <c r="BA5443" s="2">
        <f>BE5443*'mass balance'!$B$17+BF5443*'mass balance'!$C$17+BG5443*'mass balance'!$D$17+BH5443*'mass balance'!$E$17</f>
        <v>1.1218878246715496E-3</v>
      </c>
      <c r="BB5443" s="2">
        <f>BE5443*'mass balance'!$B$18+BF5443*'mass balance'!$C$18+BG5443*'mass balance'!$D$18+BH5443*'mass balance'!$E$18</f>
        <v>1.1391476373588045E-3</v>
      </c>
      <c r="BC5443" s="2">
        <f>BE5443*'mass balance'!$B$19+BF5443*'mass balance'!$C$19+BG5443*'mass balance'!$D$19+BH5443*'mass balance'!$E$19</f>
        <v>-1.4239345466985052E-3</v>
      </c>
      <c r="BD5443" s="2">
        <f>BE5443*'mass balance'!$B$20+BF5443*'mass balance'!$C$20+BG5443*'mass balance'!$D$20+BH5443*'mass balance'!$E$20</f>
        <v>5.1779438061763845E-5</v>
      </c>
      <c r="BE5443" s="2">
        <f>N5443*'mass balance'!$H$11+R5443*'mass balance'!$I$11+S5443*'mass balance'!$J$11</f>
        <v>-2.4043083553537464E-3</v>
      </c>
      <c r="BF5443" s="2">
        <f>N5443*'mass balance'!$H$12+R5443*'mass balance'!$I$12+S5443*'mass balance'!$J$12</f>
        <v>1.5794268672196187E-16</v>
      </c>
      <c r="BG5443" s="2">
        <f>N5443*'mass balance'!$H$13+R5443*'mass balance'!$I$13+S5443*'mass balance'!$J$13</f>
        <v>7.6055211400640355E-4</v>
      </c>
      <c r="BH5443" s="2">
        <f>N5443*'mass balance'!$H$14+R5443*'mass balance'!$I$14+S5443*'mass balance'!$J$14</f>
        <v>2.6297122636681594E-4</v>
      </c>
      <c r="BI5443" s="36">
        <f t="shared" si="5669"/>
        <v>6.038243608117373E-16</v>
      </c>
      <c r="BJ5443" s="36">
        <f t="shared" si="5670"/>
        <v>4.8963609802895573E-17</v>
      </c>
      <c r="BK5443" s="36">
        <f t="shared" si="5671"/>
        <v>2.4988983934579155E-13</v>
      </c>
      <c r="BL5443" s="36">
        <f t="shared" si="5672"/>
        <v>2.4988983934340599E-13</v>
      </c>
      <c r="BM5443" s="36">
        <f t="shared" si="5704"/>
        <v>6.4715269722225318E-10</v>
      </c>
      <c r="BN5443" s="36">
        <f t="shared" ca="1" si="5673"/>
        <v>0.48947969372321465</v>
      </c>
      <c r="BO5443" s="36">
        <f t="shared" ca="1" si="5689"/>
        <v>1</v>
      </c>
      <c r="BP5443" s="36">
        <f t="shared" si="5705"/>
        <v>-6.4715197060385929E-10</v>
      </c>
      <c r="BQ5443" s="36">
        <f t="shared" si="5706"/>
        <v>0.99999887720719238</v>
      </c>
      <c r="BR5443" s="2">
        <f t="shared" si="5695"/>
        <v>-5</v>
      </c>
      <c r="BS5443">
        <v>0</v>
      </c>
      <c r="BT5443" s="37">
        <f t="shared" si="5690"/>
        <v>1.4274943830652516</v>
      </c>
      <c r="BU5443" s="34">
        <f t="shared" si="5674"/>
        <v>-5</v>
      </c>
      <c r="BV5443" s="34">
        <f t="shared" si="5675"/>
        <v>-5</v>
      </c>
      <c r="BW5443" s="34">
        <f t="shared" si="5676"/>
        <v>-5</v>
      </c>
      <c r="BX5443" s="34">
        <f t="shared" si="5677"/>
        <v>-5</v>
      </c>
      <c r="BY5443" s="34">
        <f t="shared" si="5678"/>
        <v>25.260021142746343</v>
      </c>
      <c r="BZ5443" s="36">
        <f t="shared" si="5691"/>
        <v>1.4239345466985052E-3</v>
      </c>
      <c r="CA5443" s="34">
        <f t="shared" si="5692"/>
        <v>0.26953904268147855</v>
      </c>
    </row>
    <row r="5444" spans="1:79" ht="13.2" x14ac:dyDescent="0.25">
      <c r="A5444" s="75">
        <f t="shared" si="5679"/>
        <v>14.821917808217465</v>
      </c>
      <c r="B5444" s="34">
        <f t="shared" si="5696"/>
        <v>5409.9999999993752</v>
      </c>
      <c r="C5444">
        <v>30</v>
      </c>
      <c r="D5444" s="35">
        <f t="shared" si="5640"/>
        <v>3000</v>
      </c>
      <c r="E5444" s="27">
        <v>0</v>
      </c>
      <c r="F5444" s="64">
        <f t="shared" si="5680"/>
        <v>3.1263897495927093</v>
      </c>
      <c r="G5444" s="34">
        <v>0</v>
      </c>
      <c r="H5444" s="34">
        <f t="shared" si="5641"/>
        <v>1</v>
      </c>
      <c r="I5444" s="34">
        <f t="shared" si="5681"/>
        <v>41549.719772087105</v>
      </c>
      <c r="J5444" s="34">
        <f t="shared" si="5642"/>
        <v>94011.128893337504</v>
      </c>
      <c r="K5444" s="34">
        <f t="shared" si="5643"/>
        <v>82551.523159505421</v>
      </c>
      <c r="L5444" s="36">
        <f t="shared" si="5693"/>
        <v>1191.2003089299722</v>
      </c>
      <c r="M5444" s="34">
        <f t="shared" si="5644"/>
        <v>474.19527922407121</v>
      </c>
      <c r="N5444" s="34">
        <f t="shared" si="5682"/>
        <v>1072.9226035766119</v>
      </c>
      <c r="O5444" s="34">
        <f t="shared" si="5645"/>
        <v>146.59954174815172</v>
      </c>
      <c r="P5444">
        <f t="shared" si="5697"/>
        <v>498.94119834111626</v>
      </c>
      <c r="Q5444" s="36">
        <f t="shared" si="5646"/>
        <v>1072.9226035765621</v>
      </c>
      <c r="R5444" s="34">
        <f t="shared" si="5647"/>
        <v>631.80237745280374</v>
      </c>
      <c r="S5444" s="34">
        <f t="shared" si="5648"/>
        <v>9.2541085905395448E-11</v>
      </c>
      <c r="T5444" s="36">
        <f t="shared" si="5683"/>
        <v>-1.8894900565357392E-13</v>
      </c>
      <c r="U5444" s="36">
        <f t="shared" si="5649"/>
        <v>4048.5542507276705</v>
      </c>
      <c r="V5444" s="36">
        <f t="shared" si="5650"/>
        <v>1.2474022321848208E-14</v>
      </c>
      <c r="W5444" s="68">
        <f t="shared" si="5651"/>
        <v>3.4034294540856349</v>
      </c>
      <c r="X5444">
        <f t="shared" si="5652"/>
        <v>6.8400709381094611</v>
      </c>
      <c r="Y5444">
        <f t="shared" si="5653"/>
        <v>0.11712706557874125</v>
      </c>
      <c r="Z5444" s="34">
        <f t="shared" si="5654"/>
        <v>1.9787218138990353E-2</v>
      </c>
      <c r="AA5444" s="36">
        <f t="shared" si="5655"/>
        <v>3.6651332105249931E-15</v>
      </c>
      <c r="AB5444" s="34">
        <f t="shared" si="5656"/>
        <v>1.9787218138990353E-2</v>
      </c>
      <c r="AC5444" s="36">
        <f t="shared" si="5657"/>
        <v>109.64432510517868</v>
      </c>
      <c r="AD5444" s="34">
        <f t="shared" si="5658"/>
        <v>0</v>
      </c>
      <c r="AE5444">
        <f t="shared" si="5684"/>
        <v>5541.1692707387974</v>
      </c>
      <c r="AF5444" s="36">
        <f t="shared" si="5698"/>
        <v>0</v>
      </c>
      <c r="AG5444" s="34">
        <f t="shared" si="5659"/>
        <v>464.33708013017468</v>
      </c>
      <c r="AH5444">
        <f t="shared" si="5694"/>
        <v>3.4390268410788849E-11</v>
      </c>
      <c r="AI5444" s="29">
        <f t="shared" si="5685"/>
        <v>464.33708013017468</v>
      </c>
      <c r="AJ5444">
        <f t="shared" si="5686"/>
        <v>7429.3932820826058</v>
      </c>
      <c r="AK5444" s="36">
        <f t="shared" si="5699"/>
        <v>3.7036975835862082E-3</v>
      </c>
      <c r="AL5444" s="36">
        <f t="shared" si="5687"/>
        <v>-3.4035753830978332E-3</v>
      </c>
      <c r="AM5444" s="36">
        <f t="shared" si="5688"/>
        <v>-2.0292069500972461E-3</v>
      </c>
      <c r="AN5444" s="37">
        <f t="shared" si="5700"/>
        <v>-1.0770998966419209E-2</v>
      </c>
      <c r="AO5444" s="36">
        <f t="shared" si="5701"/>
        <v>0.12377835044296395</v>
      </c>
      <c r="AP5444" s="36">
        <f t="shared" si="5702"/>
        <v>6.4131619201786266E-3</v>
      </c>
      <c r="AQ5444" s="74">
        <f t="shared" si="5660"/>
        <v>-0.66524125634303699</v>
      </c>
      <c r="AR5444" s="73">
        <f t="shared" si="5661"/>
        <v>-1.2522207501644443E-2</v>
      </c>
      <c r="AS5444" s="72">
        <f t="shared" si="5703"/>
        <v>1.8964180141554472E-3</v>
      </c>
      <c r="AT5444" s="37">
        <f t="shared" si="5662"/>
        <v>-2693.2653161270168</v>
      </c>
      <c r="AU5444" s="37">
        <f t="shared" si="5663"/>
        <v>3.0410911074482847</v>
      </c>
      <c r="AV5444" s="34">
        <f t="shared" si="5664"/>
        <v>1.0204741347228454</v>
      </c>
      <c r="AW5444" s="34">
        <f t="shared" si="5665"/>
        <v>0.32006577671199077</v>
      </c>
      <c r="AX5444" s="37">
        <f t="shared" si="5666"/>
        <v>1.8926284708219807</v>
      </c>
      <c r="AY5444" s="7">
        <f t="shared" si="5667"/>
        <v>6.6365978363424514</v>
      </c>
      <c r="AZ5444" s="37">
        <f t="shared" si="5668"/>
        <v>5.2960579249076156</v>
      </c>
      <c r="BA5444" s="2">
        <f>BE5444*'mass balance'!$B$17+BF5444*'mass balance'!$C$17+BG5444*'mass balance'!$D$17+BH5444*'mass balance'!$E$17</f>
        <v>1.1218878246715531E-3</v>
      </c>
      <c r="BB5444" s="2">
        <f>BE5444*'mass balance'!$B$18+BF5444*'mass balance'!$C$18+BG5444*'mass balance'!$D$18+BH5444*'mass balance'!$E$18</f>
        <v>1.1391476373588077E-3</v>
      </c>
      <c r="BC5444" s="2">
        <f>BE5444*'mass balance'!$B$19+BF5444*'mass balance'!$C$19+BG5444*'mass balance'!$D$19+BH5444*'mass balance'!$E$19</f>
        <v>-1.4239345466985096E-3</v>
      </c>
      <c r="BD5444" s="2">
        <f>BE5444*'mass balance'!$B$20+BF5444*'mass balance'!$C$20+BG5444*'mass balance'!$D$20+BH5444*'mass balance'!$E$20</f>
        <v>5.1779438061763994E-5</v>
      </c>
      <c r="BE5444" s="2">
        <f>N5444*'mass balance'!$H$11+R5444*'mass balance'!$I$11+S5444*'mass balance'!$J$11</f>
        <v>-2.4043083553537525E-3</v>
      </c>
      <c r="BF5444" s="2">
        <f>N5444*'mass balance'!$H$12+R5444*'mass balance'!$I$12+S5444*'mass balance'!$J$12</f>
        <v>1.5678700852643532E-16</v>
      </c>
      <c r="BG5444" s="2">
        <f>N5444*'mass balance'!$H$13+R5444*'mass balance'!$I$13+S5444*'mass balance'!$J$13</f>
        <v>7.6055211400640615E-4</v>
      </c>
      <c r="BH5444" s="2">
        <f>N5444*'mass balance'!$H$14+R5444*'mass balance'!$I$14+S5444*'mass balance'!$J$14</f>
        <v>2.6297122636681665E-4</v>
      </c>
      <c r="BI5444" s="36">
        <f t="shared" si="5669"/>
        <v>6.038243608117373E-16</v>
      </c>
      <c r="BJ5444" s="36">
        <f t="shared" si="5670"/>
        <v>4.8963991066292206E-17</v>
      </c>
      <c r="BK5444" s="36">
        <f t="shared" si="5671"/>
        <v>2.4993880295559444E-13</v>
      </c>
      <c r="BL5444" s="36">
        <f t="shared" si="5672"/>
        <v>2.4993880295322165E-13</v>
      </c>
      <c r="BM5444" s="36">
        <f t="shared" si="5704"/>
        <v>6.4740258706159661E-10</v>
      </c>
      <c r="BN5444" s="36">
        <f t="shared" ca="1" si="5673"/>
        <v>0.80889511686855786</v>
      </c>
      <c r="BO5444" s="36">
        <f t="shared" ca="1" si="5689"/>
        <v>1</v>
      </c>
      <c r="BP5444" s="36">
        <f t="shared" si="5705"/>
        <v>-6.4740185974366032E-10</v>
      </c>
      <c r="BQ5444" s="36">
        <f t="shared" si="5706"/>
        <v>0.99999887656004038</v>
      </c>
      <c r="BR5444" s="2">
        <f t="shared" si="5695"/>
        <v>-5</v>
      </c>
      <c r="BS5444">
        <v>0</v>
      </c>
      <c r="BT5444" s="37">
        <f t="shared" si="5690"/>
        <v>1.427494383065256</v>
      </c>
      <c r="BU5444" s="34">
        <f t="shared" si="5674"/>
        <v>-5</v>
      </c>
      <c r="BV5444" s="34">
        <f t="shared" si="5675"/>
        <v>-5</v>
      </c>
      <c r="BW5444" s="34">
        <f t="shared" si="5676"/>
        <v>-5</v>
      </c>
      <c r="BX5444" s="34">
        <f t="shared" si="5677"/>
        <v>-5</v>
      </c>
      <c r="BY5444" s="34">
        <f t="shared" si="5678"/>
        <v>25.260021142746403</v>
      </c>
      <c r="BZ5444" s="36">
        <f t="shared" si="5691"/>
        <v>1.4239345466985096E-3</v>
      </c>
      <c r="CA5444" s="34">
        <f t="shared" si="5692"/>
        <v>0.26953904268147844</v>
      </c>
    </row>
    <row r="5445" spans="1:79" ht="13.2" x14ac:dyDescent="0.25">
      <c r="A5445" s="75">
        <f t="shared" si="5679"/>
        <v>14.824657534244862</v>
      </c>
      <c r="B5445" s="34">
        <f t="shared" si="5696"/>
        <v>5410.9999999993743</v>
      </c>
      <c r="C5445">
        <v>30</v>
      </c>
      <c r="D5445" s="35">
        <f t="shared" si="5640"/>
        <v>3000</v>
      </c>
      <c r="E5445" s="27">
        <v>0</v>
      </c>
      <c r="F5445" s="64">
        <f t="shared" si="5680"/>
        <v>3.1263897495927093</v>
      </c>
      <c r="G5445" s="34">
        <v>0</v>
      </c>
      <c r="H5445" s="34">
        <f t="shared" si="5641"/>
        <v>1</v>
      </c>
      <c r="I5445" s="34">
        <f t="shared" si="5681"/>
        <v>41549.719772087105</v>
      </c>
      <c r="J5445" s="34">
        <f t="shared" si="5642"/>
        <v>94011.128893337722</v>
      </c>
      <c r="K5445" s="34">
        <f t="shared" si="5643"/>
        <v>82551.52315950561</v>
      </c>
      <c r="L5445" s="36">
        <f t="shared" si="5693"/>
        <v>1191.2003089299765</v>
      </c>
      <c r="M5445" s="34">
        <f t="shared" si="5644"/>
        <v>474.19527922407121</v>
      </c>
      <c r="N5445" s="34">
        <f t="shared" si="5682"/>
        <v>1072.9226035766144</v>
      </c>
      <c r="O5445" s="34">
        <f t="shared" si="5645"/>
        <v>146.59954174815172</v>
      </c>
      <c r="P5445">
        <f t="shared" si="5697"/>
        <v>498.94119834111808</v>
      </c>
      <c r="Q5445" s="36">
        <f t="shared" si="5646"/>
        <v>1072.9226035765653</v>
      </c>
      <c r="R5445" s="34">
        <f t="shared" si="5647"/>
        <v>631.80237745280556</v>
      </c>
      <c r="S5445" s="34">
        <f t="shared" si="5648"/>
        <v>9.22000253922306E-11</v>
      </c>
      <c r="T5445" s="36">
        <f t="shared" si="5683"/>
        <v>-1.889490056535737E-13</v>
      </c>
      <c r="U5445" s="36">
        <f t="shared" si="5649"/>
        <v>4048.5542507276705</v>
      </c>
      <c r="V5445" s="36">
        <f t="shared" si="5650"/>
        <v>1.2402281000083491E-14</v>
      </c>
      <c r="W5445" s="68">
        <f t="shared" si="5651"/>
        <v>3.4034294540856473</v>
      </c>
      <c r="X5445">
        <f t="shared" si="5652"/>
        <v>6.8400709381094691</v>
      </c>
      <c r="Y5445">
        <f t="shared" si="5653"/>
        <v>0.11712706557874125</v>
      </c>
      <c r="Z5445" s="34">
        <f t="shared" si="5654"/>
        <v>1.9787218138990353E-2</v>
      </c>
      <c r="AA5445" s="36">
        <f t="shared" si="5655"/>
        <v>3.6440540835054389E-15</v>
      </c>
      <c r="AB5445" s="34">
        <f t="shared" si="5656"/>
        <v>1.9787218138990353E-2</v>
      </c>
      <c r="AC5445" s="36">
        <f t="shared" si="5657"/>
        <v>109.64432510517868</v>
      </c>
      <c r="AD5445" s="34">
        <f t="shared" si="5658"/>
        <v>0</v>
      </c>
      <c r="AE5445">
        <f t="shared" si="5684"/>
        <v>5541.1692707387974</v>
      </c>
      <c r="AF5445" s="36">
        <f t="shared" si="5698"/>
        <v>0</v>
      </c>
      <c r="AG5445" s="34">
        <f t="shared" si="5659"/>
        <v>464.33708013017639</v>
      </c>
      <c r="AH5445">
        <f t="shared" si="5694"/>
        <v>3.4390268410788849E-11</v>
      </c>
      <c r="AI5445" s="29">
        <f t="shared" si="5685"/>
        <v>464.33708013017639</v>
      </c>
      <c r="AJ5445">
        <f t="shared" si="5686"/>
        <v>7893.730362212782</v>
      </c>
      <c r="AK5445" s="36">
        <f t="shared" si="5699"/>
        <v>1.2522207501644443E-2</v>
      </c>
      <c r="AL5445" s="36">
        <f t="shared" si="5687"/>
        <v>-8.925284369904642E-3</v>
      </c>
      <c r="AM5445" s="36">
        <f t="shared" si="5688"/>
        <v>-6.8259039810299677E-3</v>
      </c>
      <c r="AN5445" s="37">
        <f t="shared" si="5700"/>
        <v>-7.0673013828330012E-3</v>
      </c>
      <c r="AO5445" s="36">
        <f t="shared" si="5701"/>
        <v>0.12037477505986612</v>
      </c>
      <c r="AP5445" s="36">
        <f t="shared" si="5702"/>
        <v>4.3839549700813805E-3</v>
      </c>
      <c r="AQ5445" s="74">
        <f t="shared" si="5660"/>
        <v>-0.47457451133286072</v>
      </c>
      <c r="AR5445" s="73">
        <f t="shared" si="5661"/>
        <v>-7.9786742648731302E-3</v>
      </c>
      <c r="AS5445" s="72">
        <f t="shared" si="5703"/>
        <v>1.7442408995101306E-3</v>
      </c>
      <c r="AT5445" s="37">
        <f t="shared" si="5662"/>
        <v>-1921.340655143659</v>
      </c>
      <c r="AU5445" s="37">
        <f t="shared" si="5663"/>
        <v>2.078850751143495</v>
      </c>
      <c r="AV5445" s="34">
        <f t="shared" si="5664"/>
        <v>1.0842537681430249</v>
      </c>
      <c r="AW5445" s="34">
        <f t="shared" si="5665"/>
        <v>0.32006577671199193</v>
      </c>
      <c r="AX5445" s="37">
        <f t="shared" si="5666"/>
        <v>1.892628470821988</v>
      </c>
      <c r="AY5445" s="7">
        <f t="shared" si="5667"/>
        <v>6.7003774697626524</v>
      </c>
      <c r="AZ5445" s="37">
        <f t="shared" si="5668"/>
        <v>5.2960579249076352</v>
      </c>
      <c r="BA5445" s="2">
        <f>BE5445*'mass balance'!$B$17+BF5445*'mass balance'!$C$17+BG5445*'mass balance'!$D$17+BH5445*'mass balance'!$E$17</f>
        <v>1.1218878246715555E-3</v>
      </c>
      <c r="BB5445" s="2">
        <f>BE5445*'mass balance'!$B$18+BF5445*'mass balance'!$C$18+BG5445*'mass balance'!$D$18+BH5445*'mass balance'!$E$18</f>
        <v>1.1391476373588106E-3</v>
      </c>
      <c r="BC5445" s="2">
        <f>BE5445*'mass balance'!$B$19+BF5445*'mass balance'!$C$19+BG5445*'mass balance'!$D$19+BH5445*'mass balance'!$E$19</f>
        <v>-1.4239345466985135E-3</v>
      </c>
      <c r="BD5445" s="2">
        <f>BE5445*'mass balance'!$B$20+BF5445*'mass balance'!$C$20+BG5445*'mass balance'!$D$20+BH5445*'mass balance'!$E$20</f>
        <v>5.1779438061764116E-5</v>
      </c>
      <c r="BE5445" s="2">
        <f>N5445*'mass balance'!$H$11+R5445*'mass balance'!$I$11+S5445*'mass balance'!$J$11</f>
        <v>-2.4043083553537581E-3</v>
      </c>
      <c r="BF5445" s="2">
        <f>N5445*'mass balance'!$H$12+R5445*'mass balance'!$I$12+S5445*'mass balance'!$J$12</f>
        <v>1.5620916942867205E-16</v>
      </c>
      <c r="BG5445" s="2">
        <f>N5445*'mass balance'!$H$13+R5445*'mass balance'!$I$13+S5445*'mass balance'!$J$13</f>
        <v>7.6055211400640811E-4</v>
      </c>
      <c r="BH5445" s="2">
        <f>N5445*'mass balance'!$H$14+R5445*'mass balance'!$I$14+S5445*'mass balance'!$J$14</f>
        <v>2.6297122636681725E-4</v>
      </c>
      <c r="BI5445" s="36">
        <f t="shared" si="5669"/>
        <v>6.038243608117373E-16</v>
      </c>
      <c r="BJ5445" s="36">
        <f t="shared" si="5670"/>
        <v>4.8964372332657623E-17</v>
      </c>
      <c r="BK5445" s="36">
        <f t="shared" si="5671"/>
        <v>2.4998776694666074E-13</v>
      </c>
      <c r="BL5445" s="36">
        <f t="shared" si="5672"/>
        <v>2.4998776694430067E-13</v>
      </c>
      <c r="BM5445" s="36">
        <f t="shared" si="5704"/>
        <v>6.4765252586454985E-10</v>
      </c>
      <c r="BN5445" s="36">
        <f t="shared" ca="1" si="5673"/>
        <v>0.80998019628846651</v>
      </c>
      <c r="BO5445" s="36">
        <f t="shared" ca="1" si="5689"/>
        <v>1</v>
      </c>
      <c r="BP5445" s="36">
        <f t="shared" si="5705"/>
        <v>-6.476517978465309E-10</v>
      </c>
      <c r="BQ5445" s="36">
        <f t="shared" si="5706"/>
        <v>0.99999887591263847</v>
      </c>
      <c r="BR5445" s="2">
        <f t="shared" si="5695"/>
        <v>-5</v>
      </c>
      <c r="BS5445">
        <v>0</v>
      </c>
      <c r="BT5445" s="37">
        <f t="shared" si="5690"/>
        <v>1.4274943830652598</v>
      </c>
      <c r="BU5445" s="34">
        <f t="shared" si="5674"/>
        <v>-5</v>
      </c>
      <c r="BV5445" s="34">
        <f t="shared" si="5675"/>
        <v>-5</v>
      </c>
      <c r="BW5445" s="34">
        <f t="shared" si="5676"/>
        <v>-5</v>
      </c>
      <c r="BX5445" s="34">
        <f t="shared" si="5677"/>
        <v>-5</v>
      </c>
      <c r="BY5445" s="34">
        <f t="shared" si="5678"/>
        <v>25.260021142746464</v>
      </c>
      <c r="BZ5445" s="36">
        <f t="shared" si="5691"/>
        <v>1.4239345466985135E-3</v>
      </c>
      <c r="CA5445" s="34">
        <f t="shared" si="5692"/>
        <v>0.26953904268147816</v>
      </c>
    </row>
    <row r="5446" spans="1:79" ht="13.2" x14ac:dyDescent="0.25">
      <c r="A5446" s="75">
        <f t="shared" si="5679"/>
        <v>14.827397260272258</v>
      </c>
      <c r="B5446" s="34">
        <f t="shared" si="5696"/>
        <v>5411.9999999993743</v>
      </c>
      <c r="C5446">
        <v>30</v>
      </c>
      <c r="D5446" s="35">
        <f t="shared" si="5640"/>
        <v>3000</v>
      </c>
      <c r="E5446" s="27">
        <v>0</v>
      </c>
      <c r="F5446" s="64">
        <f t="shared" si="5680"/>
        <v>3.1263897495927093</v>
      </c>
      <c r="G5446" s="34">
        <v>0</v>
      </c>
      <c r="H5446" s="34">
        <f t="shared" si="5641"/>
        <v>1</v>
      </c>
      <c r="I5446" s="34">
        <f t="shared" si="5681"/>
        <v>41549.719772087105</v>
      </c>
      <c r="J5446" s="34">
        <f t="shared" si="5642"/>
        <v>94011.128893337969</v>
      </c>
      <c r="K5446" s="34">
        <f t="shared" si="5643"/>
        <v>82551.523159505829</v>
      </c>
      <c r="L5446" s="36">
        <f t="shared" si="5693"/>
        <v>1191.200308929981</v>
      </c>
      <c r="M5446" s="34">
        <f t="shared" si="5644"/>
        <v>474.19527922407121</v>
      </c>
      <c r="N5446" s="34">
        <f t="shared" si="5682"/>
        <v>1072.9226035766171</v>
      </c>
      <c r="O5446" s="34">
        <f t="shared" si="5645"/>
        <v>146.59954174815172</v>
      </c>
      <c r="P5446">
        <f t="shared" si="5697"/>
        <v>498.9411983411199</v>
      </c>
      <c r="Q5446" s="36">
        <f t="shared" si="5646"/>
        <v>1072.922603576568</v>
      </c>
      <c r="R5446" s="34">
        <f t="shared" si="5647"/>
        <v>631.80237745280749</v>
      </c>
      <c r="S5446" s="34">
        <f t="shared" si="5648"/>
        <v>9.163159120362252E-11</v>
      </c>
      <c r="T5446" s="36">
        <f t="shared" si="5683"/>
        <v>-1.889490056535735E-13</v>
      </c>
      <c r="U5446" s="36">
        <f t="shared" si="5649"/>
        <v>4048.5542507276705</v>
      </c>
      <c r="V5446" s="36">
        <f t="shared" si="5650"/>
        <v>1.2339507343539366E-14</v>
      </c>
      <c r="W5446" s="68">
        <f t="shared" si="5651"/>
        <v>3.4034294540856598</v>
      </c>
      <c r="X5446">
        <f t="shared" si="5652"/>
        <v>6.8400709381094771</v>
      </c>
      <c r="Y5446">
        <f t="shared" si="5653"/>
        <v>0.11712706557874125</v>
      </c>
      <c r="Z5446" s="34">
        <f t="shared" si="5654"/>
        <v>1.9787218138990353E-2</v>
      </c>
      <c r="AA5446" s="36">
        <f t="shared" si="5655"/>
        <v>3.6256098473633288E-15</v>
      </c>
      <c r="AB5446" s="34">
        <f t="shared" si="5656"/>
        <v>1.9787218138990353E-2</v>
      </c>
      <c r="AC5446" s="36">
        <f t="shared" si="5657"/>
        <v>109.64432510517868</v>
      </c>
      <c r="AD5446" s="34">
        <f t="shared" si="5658"/>
        <v>0</v>
      </c>
      <c r="AE5446">
        <f t="shared" si="5684"/>
        <v>5541.1692707387974</v>
      </c>
      <c r="AF5446" s="36">
        <f t="shared" si="5698"/>
        <v>0</v>
      </c>
      <c r="AG5446" s="34">
        <f t="shared" si="5659"/>
        <v>464.33708013017787</v>
      </c>
      <c r="AH5446">
        <f t="shared" si="5694"/>
        <v>3.4162894735345617E-11</v>
      </c>
      <c r="AI5446" s="29">
        <f t="shared" si="5685"/>
        <v>464.33708013017787</v>
      </c>
      <c r="AJ5446">
        <f t="shared" si="5686"/>
        <v>8358.0674423429591</v>
      </c>
      <c r="AK5446" s="36">
        <f t="shared" si="5699"/>
        <v>7.9786742648731302E-3</v>
      </c>
      <c r="AL5446" s="36">
        <f t="shared" si="5687"/>
        <v>-6.2569308138122007E-3</v>
      </c>
      <c r="AM5446" s="36">
        <f t="shared" si="5688"/>
        <v>-4.3550976447836896E-3</v>
      </c>
      <c r="AN5446" s="37">
        <f t="shared" si="5700"/>
        <v>5.4549061188114423E-3</v>
      </c>
      <c r="AO5446" s="36">
        <f t="shared" si="5701"/>
        <v>0.11144949068996148</v>
      </c>
      <c r="AP5446" s="36">
        <f t="shared" si="5702"/>
        <v>-2.4419490109485872E-3</v>
      </c>
      <c r="AQ5446" s="74">
        <f t="shared" si="5660"/>
        <v>0.46154099188791209</v>
      </c>
      <c r="AR5446" s="73">
        <f t="shared" si="5661"/>
        <v>5.2276113623861854E-3</v>
      </c>
      <c r="AS5446" s="72">
        <f t="shared" si="5703"/>
        <v>1.3843128951351506E-3</v>
      </c>
      <c r="AT5446" s="37">
        <f t="shared" si="5662"/>
        <v>1868.5737445928708</v>
      </c>
      <c r="AU5446" s="37">
        <f t="shared" si="5663"/>
        <v>-1.1579606930977098</v>
      </c>
      <c r="AV5446" s="34">
        <f t="shared" si="5664"/>
        <v>1.1480334015632043</v>
      </c>
      <c r="AW5446" s="34">
        <f t="shared" si="5665"/>
        <v>0.32006577671199316</v>
      </c>
      <c r="AX5446" s="37">
        <f t="shared" si="5666"/>
        <v>1.8926284708219947</v>
      </c>
      <c r="AY5446" s="7">
        <f t="shared" si="5667"/>
        <v>6.7641571031828525</v>
      </c>
      <c r="AZ5446" s="37">
        <f t="shared" si="5668"/>
        <v>5.2960579249076547</v>
      </c>
      <c r="BA5446" s="2">
        <f>BE5446*'mass balance'!$B$17+BF5446*'mass balance'!$C$17+BG5446*'mass balance'!$D$17+BH5446*'mass balance'!$E$17</f>
        <v>1.1218878246715596E-3</v>
      </c>
      <c r="BB5446" s="2">
        <f>BE5446*'mass balance'!$B$18+BF5446*'mass balance'!$C$18+BG5446*'mass balance'!$D$18+BH5446*'mass balance'!$E$18</f>
        <v>1.1391476373588147E-3</v>
      </c>
      <c r="BC5446" s="2">
        <f>BE5446*'mass balance'!$B$19+BF5446*'mass balance'!$C$19+BG5446*'mass balance'!$D$19+BH5446*'mass balance'!$E$19</f>
        <v>-1.423934546698518E-3</v>
      </c>
      <c r="BD5446" s="2">
        <f>BE5446*'mass balance'!$B$20+BF5446*'mass balance'!$C$20+BG5446*'mass balance'!$D$20+BH5446*'mass balance'!$E$20</f>
        <v>5.1779438061764272E-5</v>
      </c>
      <c r="BE5446" s="2">
        <f>N5446*'mass balance'!$H$11+R5446*'mass balance'!$I$11+S5446*'mass balance'!$J$11</f>
        <v>-2.4043083553537642E-3</v>
      </c>
      <c r="BF5446" s="2">
        <f>N5446*'mass balance'!$H$12+R5446*'mass balance'!$I$12+S5446*'mass balance'!$J$12</f>
        <v>1.5524610426573327E-16</v>
      </c>
      <c r="BG5446" s="2">
        <f>N5446*'mass balance'!$H$13+R5446*'mass balance'!$I$13+S5446*'mass balance'!$J$13</f>
        <v>7.6055211400641017E-4</v>
      </c>
      <c r="BH5446" s="2">
        <f>N5446*'mass balance'!$H$14+R5446*'mass balance'!$I$14+S5446*'mass balance'!$J$14</f>
        <v>2.629712263668179E-4</v>
      </c>
      <c r="BI5446" s="36">
        <f t="shared" si="5669"/>
        <v>6.038243608117373E-16</v>
      </c>
      <c r="BJ5446" s="36">
        <f t="shared" si="5670"/>
        <v>4.896475360199118E-17</v>
      </c>
      <c r="BK5446" s="36">
        <f t="shared" si="5671"/>
        <v>2.5003673131899339E-13</v>
      </c>
      <c r="BL5446" s="36">
        <f t="shared" si="5672"/>
        <v>2.5003673131664433E-13</v>
      </c>
      <c r="BM5446" s="36">
        <f t="shared" si="5704"/>
        <v>6.4790251363149414E-10</v>
      </c>
      <c r="BN5446" s="36">
        <f t="shared" ca="1" si="5673"/>
        <v>0.29126941207145407</v>
      </c>
      <c r="BO5446" s="36">
        <f t="shared" ca="1" si="5689"/>
        <v>1</v>
      </c>
      <c r="BP5446" s="36">
        <f t="shared" si="5705"/>
        <v>-6.4790178491285187E-10</v>
      </c>
      <c r="BQ5446" s="36">
        <f t="shared" si="5706"/>
        <v>0.99999887526498665</v>
      </c>
      <c r="BR5446" s="2">
        <f t="shared" si="5695"/>
        <v>-5</v>
      </c>
      <c r="BS5446">
        <v>0</v>
      </c>
      <c r="BT5446" s="37">
        <f t="shared" si="5690"/>
        <v>1.4274943830652642</v>
      </c>
      <c r="BU5446" s="34">
        <f t="shared" si="5674"/>
        <v>-5</v>
      </c>
      <c r="BV5446" s="34">
        <f t="shared" si="5675"/>
        <v>-5</v>
      </c>
      <c r="BW5446" s="34">
        <f t="shared" si="5676"/>
        <v>-5</v>
      </c>
      <c r="BX5446" s="34">
        <f t="shared" si="5677"/>
        <v>-5</v>
      </c>
      <c r="BY5446" s="34">
        <f t="shared" si="5678"/>
        <v>25.260021142746531</v>
      </c>
      <c r="BZ5446" s="36">
        <f t="shared" si="5691"/>
        <v>1.423934546698518E-3</v>
      </c>
      <c r="CA5446" s="34">
        <f t="shared" si="5692"/>
        <v>0.26953904268147799</v>
      </c>
    </row>
    <row r="5447" spans="1:79" ht="13.2" x14ac:dyDescent="0.25">
      <c r="A5447" s="75">
        <f t="shared" si="5679"/>
        <v>14.830136986299655</v>
      </c>
      <c r="B5447" s="34">
        <f t="shared" si="5696"/>
        <v>5412.9999999993743</v>
      </c>
      <c r="C5447">
        <v>30</v>
      </c>
      <c r="D5447" s="35">
        <f t="shared" si="5640"/>
        <v>3000</v>
      </c>
      <c r="E5447" s="27">
        <v>0</v>
      </c>
      <c r="F5447" s="64">
        <f t="shared" si="5680"/>
        <v>3.1263897495927093</v>
      </c>
      <c r="G5447" s="34">
        <v>0</v>
      </c>
      <c r="H5447" s="34">
        <f t="shared" si="5641"/>
        <v>1</v>
      </c>
      <c r="I5447" s="34">
        <f t="shared" si="5681"/>
        <v>41549.719772087105</v>
      </c>
      <c r="J5447" s="34">
        <f t="shared" si="5642"/>
        <v>94011.128893338187</v>
      </c>
      <c r="K5447" s="34">
        <f t="shared" si="5643"/>
        <v>82551.523159506003</v>
      </c>
      <c r="L5447" s="36">
        <f t="shared" si="5693"/>
        <v>1191.2003089299853</v>
      </c>
      <c r="M5447" s="34">
        <f t="shared" si="5644"/>
        <v>474.19527922407121</v>
      </c>
      <c r="N5447" s="34">
        <f t="shared" si="5682"/>
        <v>1072.9226035766198</v>
      </c>
      <c r="O5447" s="34">
        <f t="shared" si="5645"/>
        <v>146.59954174815172</v>
      </c>
      <c r="P5447">
        <f t="shared" si="5697"/>
        <v>498.94119834112172</v>
      </c>
      <c r="Q5447" s="36">
        <f t="shared" si="5646"/>
        <v>1072.9226035765707</v>
      </c>
      <c r="R5447" s="34">
        <f t="shared" si="5647"/>
        <v>631.80237745280942</v>
      </c>
      <c r="S5447" s="34">
        <f t="shared" si="5648"/>
        <v>9.106315701501444E-11</v>
      </c>
      <c r="T5447" s="36">
        <f t="shared" si="5683"/>
        <v>-1.8894900565357324E-13</v>
      </c>
      <c r="U5447" s="36">
        <f t="shared" si="5649"/>
        <v>4048.5542507276705</v>
      </c>
      <c r="V5447" s="36">
        <f t="shared" si="5650"/>
        <v>1.2267766021774651E-14</v>
      </c>
      <c r="W5447" s="68">
        <f t="shared" si="5651"/>
        <v>3.4034294540856722</v>
      </c>
      <c r="X5447">
        <f t="shared" si="5652"/>
        <v>6.8400709381094869</v>
      </c>
      <c r="Y5447">
        <f t="shared" si="5653"/>
        <v>0.11712706557874125</v>
      </c>
      <c r="Z5447" s="34">
        <f t="shared" si="5654"/>
        <v>1.9787218138990353E-2</v>
      </c>
      <c r="AA5447" s="36">
        <f t="shared" si="5655"/>
        <v>3.6045307203437754E-15</v>
      </c>
      <c r="AB5447" s="34">
        <f t="shared" si="5656"/>
        <v>1.9787218138990353E-2</v>
      </c>
      <c r="AC5447" s="36">
        <f t="shared" si="5657"/>
        <v>109.64432510517868</v>
      </c>
      <c r="AD5447" s="34">
        <f t="shared" si="5658"/>
        <v>0</v>
      </c>
      <c r="AE5447">
        <f t="shared" si="5684"/>
        <v>5541.1692707387974</v>
      </c>
      <c r="AF5447" s="36">
        <f t="shared" si="5698"/>
        <v>0</v>
      </c>
      <c r="AG5447" s="34">
        <f t="shared" si="5659"/>
        <v>464.33708013017934</v>
      </c>
      <c r="AH5447">
        <f t="shared" si="5694"/>
        <v>3.3935521059902385E-11</v>
      </c>
      <c r="AI5447" s="29">
        <f t="shared" si="5685"/>
        <v>464.33708013017934</v>
      </c>
      <c r="AJ5447">
        <f t="shared" si="5686"/>
        <v>8822.4045224731381</v>
      </c>
      <c r="AK5447" s="36">
        <f t="shared" si="5699"/>
        <v>-5.2276113623861854E-3</v>
      </c>
      <c r="AL5447" s="36">
        <f t="shared" si="5687"/>
        <v>3.44048223834976E-3</v>
      </c>
      <c r="AM5447" s="36">
        <f t="shared" si="5688"/>
        <v>2.8449346282996687E-3</v>
      </c>
      <c r="AN5447" s="37">
        <f t="shared" si="5700"/>
        <v>1.3433580383684572E-2</v>
      </c>
      <c r="AO5447" s="36">
        <f t="shared" si="5701"/>
        <v>0.10519255987614927</v>
      </c>
      <c r="AP5447" s="36">
        <f t="shared" si="5702"/>
        <v>-6.7970466557322768E-3</v>
      </c>
      <c r="AQ5447" s="74">
        <f t="shared" si="5660"/>
        <v>1.3517425034421071</v>
      </c>
      <c r="AR5447" s="73">
        <f t="shared" si="5661"/>
        <v>1.1331211748496614E-2</v>
      </c>
      <c r="AS5447" s="72">
        <f t="shared" si="5703"/>
        <v>1.1640056050249829E-3</v>
      </c>
      <c r="AT5447" s="37">
        <f t="shared" si="5662"/>
        <v>5472.6028581998025</v>
      </c>
      <c r="AU5447" s="37">
        <f t="shared" si="5663"/>
        <v>-3.2231274368140066</v>
      </c>
      <c r="AV5447" s="34">
        <f t="shared" si="5664"/>
        <v>1.211813034983384</v>
      </c>
      <c r="AW5447" s="34">
        <f t="shared" si="5665"/>
        <v>0.32006577671199432</v>
      </c>
      <c r="AX5447" s="37">
        <f t="shared" si="5666"/>
        <v>1.8926284708220014</v>
      </c>
      <c r="AY5447" s="7">
        <f t="shared" si="5667"/>
        <v>6.8279367366030517</v>
      </c>
      <c r="AZ5447" s="37">
        <f t="shared" si="5668"/>
        <v>5.2960579249076734</v>
      </c>
      <c r="BA5447" s="2">
        <f>BE5447*'mass balance'!$B$17+BF5447*'mass balance'!$C$17+BG5447*'mass balance'!$D$17+BH5447*'mass balance'!$E$17</f>
        <v>1.1218878246715626E-3</v>
      </c>
      <c r="BB5447" s="2">
        <f>BE5447*'mass balance'!$B$18+BF5447*'mass balance'!$C$18+BG5447*'mass balance'!$D$18+BH5447*'mass balance'!$E$18</f>
        <v>1.1391476373588175E-3</v>
      </c>
      <c r="BC5447" s="2">
        <f>BE5447*'mass balance'!$B$19+BF5447*'mass balance'!$C$19+BG5447*'mass balance'!$D$19+BH5447*'mass balance'!$E$19</f>
        <v>-1.4239345466985215E-3</v>
      </c>
      <c r="BD5447" s="2">
        <f>BE5447*'mass balance'!$B$20+BF5447*'mass balance'!$C$20+BG5447*'mass balance'!$D$20+BH5447*'mass balance'!$E$20</f>
        <v>5.1779438061764435E-5</v>
      </c>
      <c r="BE5447" s="2">
        <f>N5447*'mass balance'!$H$11+R5447*'mass balance'!$I$11+S5447*'mass balance'!$J$11</f>
        <v>-2.4043083553537702E-3</v>
      </c>
      <c r="BF5447" s="2">
        <f>N5447*'mass balance'!$H$12+R5447*'mass balance'!$I$12+S5447*'mass balance'!$J$12</f>
        <v>1.5428303910279446E-16</v>
      </c>
      <c r="BG5447" s="2">
        <f>N5447*'mass balance'!$H$13+R5447*'mass balance'!$I$13+S5447*'mass balance'!$J$13</f>
        <v>7.6055211400641266E-4</v>
      </c>
      <c r="BH5447" s="2">
        <f>N5447*'mass balance'!$H$14+R5447*'mass balance'!$I$14+S5447*'mass balance'!$J$14</f>
        <v>2.629712263668186E-4</v>
      </c>
      <c r="BI5447" s="36">
        <f t="shared" si="5669"/>
        <v>6.038243608117373E-16</v>
      </c>
      <c r="BJ5447" s="36">
        <f t="shared" si="5670"/>
        <v>4.8965134874294212E-17</v>
      </c>
      <c r="BK5447" s="36">
        <f t="shared" si="5671"/>
        <v>2.5008569607259536E-13</v>
      </c>
      <c r="BL5447" s="36">
        <f t="shared" si="5672"/>
        <v>2.5008569607025907E-13</v>
      </c>
      <c r="BM5447" s="36">
        <f t="shared" si="5704"/>
        <v>6.4815255036281079E-10</v>
      </c>
      <c r="BN5447" s="36">
        <f t="shared" ca="1" si="5673"/>
        <v>0.27731786827764926</v>
      </c>
      <c r="BO5447" s="36">
        <f t="shared" ca="1" si="5689"/>
        <v>1</v>
      </c>
      <c r="BP5447" s="36">
        <f t="shared" si="5705"/>
        <v>-6.4815182094300422E-10</v>
      </c>
      <c r="BQ5447" s="36">
        <f t="shared" si="5706"/>
        <v>0.99999887461708492</v>
      </c>
      <c r="BR5447" s="2">
        <f t="shared" si="5695"/>
        <v>-5</v>
      </c>
      <c r="BS5447">
        <v>0</v>
      </c>
      <c r="BT5447" s="37">
        <f t="shared" si="5690"/>
        <v>1.4274943830652678</v>
      </c>
      <c r="BU5447" s="34">
        <f t="shared" si="5674"/>
        <v>-5</v>
      </c>
      <c r="BV5447" s="34">
        <f t="shared" si="5675"/>
        <v>-5</v>
      </c>
      <c r="BW5447" s="34">
        <f t="shared" si="5676"/>
        <v>-5</v>
      </c>
      <c r="BX5447" s="34">
        <f t="shared" si="5677"/>
        <v>-5</v>
      </c>
      <c r="BY5447" s="34">
        <f t="shared" si="5678"/>
        <v>25.260021142746588</v>
      </c>
      <c r="BZ5447" s="36">
        <f t="shared" si="5691"/>
        <v>1.4239345466985215E-3</v>
      </c>
      <c r="CA5447" s="34">
        <f t="shared" si="5692"/>
        <v>0.26953904268147771</v>
      </c>
    </row>
    <row r="5448" spans="1:79" ht="13.2" x14ac:dyDescent="0.25">
      <c r="A5448" s="75">
        <f t="shared" si="5679"/>
        <v>14.832876712327051</v>
      </c>
      <c r="B5448" s="34">
        <f t="shared" si="5696"/>
        <v>5413.9999999993734</v>
      </c>
      <c r="C5448">
        <v>30</v>
      </c>
      <c r="D5448" s="35">
        <f t="shared" si="5640"/>
        <v>3000</v>
      </c>
      <c r="E5448" s="27">
        <v>0</v>
      </c>
      <c r="F5448" s="64">
        <f t="shared" si="5680"/>
        <v>3.1263897495927093</v>
      </c>
      <c r="G5448" s="34">
        <v>0</v>
      </c>
      <c r="H5448" s="34">
        <f t="shared" si="5641"/>
        <v>1</v>
      </c>
      <c r="I5448" s="34">
        <f t="shared" si="5681"/>
        <v>41549.719772087105</v>
      </c>
      <c r="J5448" s="34">
        <f t="shared" si="5642"/>
        <v>94011.128893338435</v>
      </c>
      <c r="K5448" s="34">
        <f t="shared" si="5643"/>
        <v>82551.523159506221</v>
      </c>
      <c r="L5448" s="36">
        <f t="shared" si="5693"/>
        <v>1191.2003089299897</v>
      </c>
      <c r="M5448" s="34">
        <f t="shared" si="5644"/>
        <v>474.19527922407121</v>
      </c>
      <c r="N5448" s="34">
        <f t="shared" si="5682"/>
        <v>1072.9226035766226</v>
      </c>
      <c r="O5448" s="34">
        <f t="shared" si="5645"/>
        <v>146.59954174815172</v>
      </c>
      <c r="P5448">
        <f t="shared" si="5697"/>
        <v>498.94119834112354</v>
      </c>
      <c r="Q5448" s="36">
        <f t="shared" si="5646"/>
        <v>1072.9226035765737</v>
      </c>
      <c r="R5448" s="34">
        <f t="shared" si="5647"/>
        <v>631.80237745281124</v>
      </c>
      <c r="S5448" s="34">
        <f t="shared" si="5648"/>
        <v>9.0608409664127976E-11</v>
      </c>
      <c r="T5448" s="36">
        <f t="shared" si="5683"/>
        <v>-1.8894900565357302E-13</v>
      </c>
      <c r="U5448" s="36">
        <f t="shared" si="5649"/>
        <v>4048.5542507276705</v>
      </c>
      <c r="V5448" s="36">
        <f t="shared" si="5650"/>
        <v>1.2204992365230526E-14</v>
      </c>
      <c r="W5448" s="68">
        <f t="shared" si="5651"/>
        <v>3.4034294540856846</v>
      </c>
      <c r="X5448">
        <f t="shared" si="5652"/>
        <v>6.8400709381094948</v>
      </c>
      <c r="Y5448">
        <f t="shared" si="5653"/>
        <v>0.11712706557874125</v>
      </c>
      <c r="Z5448" s="34">
        <f t="shared" si="5654"/>
        <v>1.9787218138990353E-2</v>
      </c>
      <c r="AA5448" s="36">
        <f t="shared" si="5655"/>
        <v>3.5860864842016654E-15</v>
      </c>
      <c r="AB5448" s="34">
        <f t="shared" si="5656"/>
        <v>1.9787218138990353E-2</v>
      </c>
      <c r="AC5448" s="36">
        <f t="shared" si="5657"/>
        <v>109.64432510517868</v>
      </c>
      <c r="AD5448" s="34">
        <f t="shared" si="5658"/>
        <v>0</v>
      </c>
      <c r="AE5448">
        <f t="shared" si="5684"/>
        <v>5541.1692707387974</v>
      </c>
      <c r="AF5448" s="36">
        <f t="shared" si="5698"/>
        <v>0</v>
      </c>
      <c r="AG5448" s="34">
        <f t="shared" si="5659"/>
        <v>464.33708013018094</v>
      </c>
      <c r="AH5448">
        <f t="shared" si="5694"/>
        <v>3.3821834222180769E-11</v>
      </c>
      <c r="AI5448" s="29">
        <f t="shared" si="5685"/>
        <v>464.33708013018094</v>
      </c>
      <c r="AJ5448">
        <f t="shared" si="5686"/>
        <v>9286.7416026033188</v>
      </c>
      <c r="AK5448" s="36">
        <f t="shared" si="5699"/>
        <v>-1.1331211748496614E-2</v>
      </c>
      <c r="AL5448" s="36">
        <f t="shared" si="5687"/>
        <v>9.4657485033394807E-3</v>
      </c>
      <c r="AM5448" s="36">
        <f t="shared" si="5688"/>
        <v>6.1963529939711029E-3</v>
      </c>
      <c r="AN5448" s="37">
        <f t="shared" si="5700"/>
        <v>8.2059690212983871E-3</v>
      </c>
      <c r="AO5448" s="36">
        <f t="shared" si="5701"/>
        <v>0.10863304211449903</v>
      </c>
      <c r="AP5448" s="36">
        <f t="shared" si="5702"/>
        <v>-3.9521120274326081E-3</v>
      </c>
      <c r="AQ5448" s="74">
        <f t="shared" si="5660"/>
        <v>0.74972382371234025</v>
      </c>
      <c r="AR5448" s="73">
        <f t="shared" si="5661"/>
        <v>7.5681114660507793E-3</v>
      </c>
      <c r="AS5448" s="72">
        <f t="shared" si="5703"/>
        <v>1.2819935038685835E-3</v>
      </c>
      <c r="AT5448" s="37">
        <f t="shared" si="5662"/>
        <v>3035.2975733623962</v>
      </c>
      <c r="AU5448" s="37">
        <f t="shared" si="5663"/>
        <v>-1.8740728663732158</v>
      </c>
      <c r="AV5448" s="34">
        <f t="shared" si="5664"/>
        <v>1.2755926684035639</v>
      </c>
      <c r="AW5448" s="34">
        <f t="shared" si="5665"/>
        <v>0.32006577671199543</v>
      </c>
      <c r="AX5448" s="37">
        <f t="shared" si="5666"/>
        <v>1.8926284708220087</v>
      </c>
      <c r="AY5448" s="7">
        <f t="shared" si="5667"/>
        <v>6.8917163700232527</v>
      </c>
      <c r="AZ5448" s="37">
        <f t="shared" si="5668"/>
        <v>5.2960579249076929</v>
      </c>
      <c r="BA5448" s="2">
        <f>BE5448*'mass balance'!$B$17+BF5448*'mass balance'!$C$17+BG5448*'mass balance'!$D$17+BH5448*'mass balance'!$E$17</f>
        <v>1.1218878246715654E-3</v>
      </c>
      <c r="BB5448" s="2">
        <f>BE5448*'mass balance'!$B$18+BF5448*'mass balance'!$C$18+BG5448*'mass balance'!$D$18+BH5448*'mass balance'!$E$18</f>
        <v>1.1391476373588207E-3</v>
      </c>
      <c r="BC5448" s="2">
        <f>BE5448*'mass balance'!$B$19+BF5448*'mass balance'!$C$19+BG5448*'mass balance'!$D$19+BH5448*'mass balance'!$E$19</f>
        <v>-1.4239345466985258E-3</v>
      </c>
      <c r="BD5448" s="2">
        <f>BE5448*'mass balance'!$B$20+BF5448*'mass balance'!$C$20+BG5448*'mass balance'!$D$20+BH5448*'mass balance'!$E$20</f>
        <v>5.177943806176457E-5</v>
      </c>
      <c r="BE5448" s="2">
        <f>N5448*'mass balance'!$H$11+R5448*'mass balance'!$I$11+S5448*'mass balance'!$J$11</f>
        <v>-2.4043083553537763E-3</v>
      </c>
      <c r="BF5448" s="2">
        <f>N5448*'mass balance'!$H$12+R5448*'mass balance'!$I$12+S5448*'mass balance'!$J$12</f>
        <v>1.5351258697244343E-16</v>
      </c>
      <c r="BG5448" s="2">
        <f>N5448*'mass balance'!$H$13+R5448*'mass balance'!$I$13+S5448*'mass balance'!$J$13</f>
        <v>7.6055211400641494E-4</v>
      </c>
      <c r="BH5448" s="2">
        <f>N5448*'mass balance'!$H$14+R5448*'mass balance'!$I$14+S5448*'mass balance'!$J$14</f>
        <v>2.6297122636681925E-4</v>
      </c>
      <c r="BI5448" s="36">
        <f t="shared" si="5669"/>
        <v>6.038243608117373E-16</v>
      </c>
      <c r="BJ5448" s="36">
        <f t="shared" si="5670"/>
        <v>4.8965516149565426E-17</v>
      </c>
      <c r="BK5448" s="36">
        <f t="shared" si="5671"/>
        <v>2.5013466120746964E-13</v>
      </c>
      <c r="BL5448" s="36">
        <f t="shared" si="5672"/>
        <v>2.501346612051444E-13</v>
      </c>
      <c r="BM5448" s="36">
        <f t="shared" si="5704"/>
        <v>6.4840263605888104E-10</v>
      </c>
      <c r="BN5448" s="36">
        <f t="shared" ca="1" si="5673"/>
        <v>0.56660270120238243</v>
      </c>
      <c r="BO5448" s="36">
        <f t="shared" ca="1" si="5689"/>
        <v>1</v>
      </c>
      <c r="BP5448" s="36">
        <f t="shared" si="5705"/>
        <v>-6.4840190593736899E-10</v>
      </c>
      <c r="BQ5448" s="36">
        <f t="shared" si="5706"/>
        <v>0.99999887396893306</v>
      </c>
      <c r="BR5448" s="2">
        <f t="shared" si="5695"/>
        <v>-5</v>
      </c>
      <c r="BS5448">
        <v>0</v>
      </c>
      <c r="BT5448" s="37">
        <f t="shared" si="5690"/>
        <v>1.4274943830652722</v>
      </c>
      <c r="BU5448" s="34">
        <f t="shared" si="5674"/>
        <v>-5</v>
      </c>
      <c r="BV5448" s="34">
        <f t="shared" si="5675"/>
        <v>-5</v>
      </c>
      <c r="BW5448" s="34">
        <f t="shared" si="5676"/>
        <v>-5</v>
      </c>
      <c r="BX5448" s="34">
        <f t="shared" si="5677"/>
        <v>-5</v>
      </c>
      <c r="BY5448" s="34">
        <f t="shared" si="5678"/>
        <v>25.260021142746655</v>
      </c>
      <c r="BZ5448" s="36">
        <f t="shared" si="5691"/>
        <v>1.4239345466985258E-3</v>
      </c>
      <c r="CA5448" s="34">
        <f t="shared" si="5692"/>
        <v>0.2695390426814776</v>
      </c>
    </row>
    <row r="5449" spans="1:79" ht="13.2" x14ac:dyDescent="0.25">
      <c r="A5449" s="75">
        <f t="shared" si="5679"/>
        <v>14.835616438354448</v>
      </c>
      <c r="B5449" s="34">
        <f t="shared" si="5696"/>
        <v>5414.9999999993734</v>
      </c>
      <c r="C5449">
        <v>30</v>
      </c>
      <c r="D5449" s="35">
        <f t="shared" si="5640"/>
        <v>3000</v>
      </c>
      <c r="E5449" s="27">
        <v>0</v>
      </c>
      <c r="F5449" s="64">
        <f t="shared" si="5680"/>
        <v>3.1263897495927093</v>
      </c>
      <c r="G5449" s="34">
        <v>0</v>
      </c>
      <c r="H5449" s="34">
        <f t="shared" si="5641"/>
        <v>1</v>
      </c>
      <c r="I5449" s="34">
        <f t="shared" si="5681"/>
        <v>41549.719772087105</v>
      </c>
      <c r="J5449" s="34">
        <f t="shared" si="5642"/>
        <v>94011.128893338653</v>
      </c>
      <c r="K5449" s="34">
        <f t="shared" si="5643"/>
        <v>82551.523159506425</v>
      </c>
      <c r="L5449" s="36">
        <f t="shared" si="5693"/>
        <v>1191.2003089299938</v>
      </c>
      <c r="M5449" s="34">
        <f t="shared" si="5644"/>
        <v>474.19527922407121</v>
      </c>
      <c r="N5449" s="34">
        <f t="shared" si="5682"/>
        <v>1072.9226035766251</v>
      </c>
      <c r="O5449" s="34">
        <f t="shared" si="5645"/>
        <v>146.59954174815172</v>
      </c>
      <c r="P5449">
        <f t="shared" si="5697"/>
        <v>498.9411983411253</v>
      </c>
      <c r="Q5449" s="36">
        <f t="shared" si="5646"/>
        <v>1072.9226035765766</v>
      </c>
      <c r="R5449" s="34">
        <f t="shared" si="5647"/>
        <v>631.80237745281318</v>
      </c>
      <c r="S5449" s="34">
        <f t="shared" si="5648"/>
        <v>9.0153662313241512E-11</v>
      </c>
      <c r="T5449" s="36">
        <f t="shared" si="5683"/>
        <v>-1.8894900565357279E-13</v>
      </c>
      <c r="U5449" s="36">
        <f t="shared" si="5649"/>
        <v>4048.5542507276705</v>
      </c>
      <c r="V5449" s="36">
        <f t="shared" si="5650"/>
        <v>1.21422187086864E-14</v>
      </c>
      <c r="W5449" s="68">
        <f t="shared" si="5651"/>
        <v>3.4034294540856966</v>
      </c>
      <c r="X5449">
        <f t="shared" si="5652"/>
        <v>6.8400709381095028</v>
      </c>
      <c r="Y5449">
        <f t="shared" si="5653"/>
        <v>0.11712706557874125</v>
      </c>
      <c r="Z5449" s="34">
        <f t="shared" si="5654"/>
        <v>1.9787218138990353E-2</v>
      </c>
      <c r="AA5449" s="36">
        <f t="shared" si="5655"/>
        <v>3.5676422480595553E-15</v>
      </c>
      <c r="AB5449" s="34">
        <f t="shared" si="5656"/>
        <v>1.9787218138990353E-2</v>
      </c>
      <c r="AC5449" s="36">
        <f t="shared" si="5657"/>
        <v>109.64432510517868</v>
      </c>
      <c r="AD5449" s="34">
        <f t="shared" si="5658"/>
        <v>0</v>
      </c>
      <c r="AE5449">
        <f t="shared" si="5684"/>
        <v>5541.1692707387974</v>
      </c>
      <c r="AF5449" s="36">
        <f t="shared" si="5698"/>
        <v>0</v>
      </c>
      <c r="AG5449" s="34">
        <f t="shared" si="5659"/>
        <v>464.33708013018253</v>
      </c>
      <c r="AH5449">
        <f t="shared" si="5694"/>
        <v>3.3708147384459153E-11</v>
      </c>
      <c r="AI5449" s="29">
        <f t="shared" si="5685"/>
        <v>464.33708013018253</v>
      </c>
      <c r="AJ5449">
        <f t="shared" si="5686"/>
        <v>9751.0786827335014</v>
      </c>
      <c r="AK5449" s="36">
        <f t="shared" si="5699"/>
        <v>-7.5681114660507793E-3</v>
      </c>
      <c r="AL5449" s="36">
        <f t="shared" si="5687"/>
        <v>5.6460567389121355E-3</v>
      </c>
      <c r="AM5449" s="36">
        <f t="shared" si="5688"/>
        <v>4.1269138937897213E-3</v>
      </c>
      <c r="AN5449" s="37">
        <f t="shared" si="5700"/>
        <v>-3.1252427271982273E-3</v>
      </c>
      <c r="AO5449" s="36">
        <f t="shared" si="5701"/>
        <v>0.11809879061783851</v>
      </c>
      <c r="AP5449" s="36">
        <f t="shared" si="5702"/>
        <v>2.2442409665384948E-3</v>
      </c>
      <c r="AQ5449" s="74">
        <f t="shared" si="5660"/>
        <v>-0.22223101266969589</v>
      </c>
      <c r="AR5449" s="73">
        <f t="shared" si="5661"/>
        <v>-3.3505840413253301E-3</v>
      </c>
      <c r="AS5449" s="72">
        <f t="shared" si="5703"/>
        <v>1.647162137546011E-3</v>
      </c>
      <c r="AT5449" s="37">
        <f t="shared" si="5662"/>
        <v>-899.71431098741152</v>
      </c>
      <c r="AU5449" s="37">
        <f t="shared" si="5663"/>
        <v>1.0642084717738209</v>
      </c>
      <c r="AV5449" s="34">
        <f t="shared" si="5664"/>
        <v>1.339372301823744</v>
      </c>
      <c r="AW5449" s="34">
        <f t="shared" si="5665"/>
        <v>0.3200657767119966</v>
      </c>
      <c r="AX5449" s="37">
        <f t="shared" si="5666"/>
        <v>1.8926284708220154</v>
      </c>
      <c r="AY5449" s="7">
        <f t="shared" si="5667"/>
        <v>6.9554960034434528</v>
      </c>
      <c r="AZ5449" s="37">
        <f t="shared" si="5668"/>
        <v>5.2960579249077124</v>
      </c>
      <c r="BA5449" s="2">
        <f>BE5449*'mass balance'!$B$17+BF5449*'mass balance'!$C$17+BG5449*'mass balance'!$D$17+BH5449*'mass balance'!$E$17</f>
        <v>1.1218878246715691E-3</v>
      </c>
      <c r="BB5449" s="2">
        <f>BE5449*'mass balance'!$B$18+BF5449*'mass balance'!$C$18+BG5449*'mass balance'!$D$18+BH5449*'mass balance'!$E$18</f>
        <v>1.1391476373588238E-3</v>
      </c>
      <c r="BC5449" s="2">
        <f>BE5449*'mass balance'!$B$19+BF5449*'mass balance'!$C$19+BG5449*'mass balance'!$D$19+BH5449*'mass balance'!$E$19</f>
        <v>-1.4239345466985297E-3</v>
      </c>
      <c r="BD5449" s="2">
        <f>BE5449*'mass balance'!$B$20+BF5449*'mass balance'!$C$20+BG5449*'mass balance'!$D$20+BH5449*'mass balance'!$E$20</f>
        <v>5.1779438061764712E-5</v>
      </c>
      <c r="BE5449" s="2">
        <f>N5449*'mass balance'!$H$11+R5449*'mass balance'!$I$11+S5449*'mass balance'!$J$11</f>
        <v>-2.404308355353782E-3</v>
      </c>
      <c r="BF5449" s="2">
        <f>N5449*'mass balance'!$H$12+R5449*'mass balance'!$I$12+S5449*'mass balance'!$J$12</f>
        <v>1.5274213484209241E-16</v>
      </c>
      <c r="BG5449" s="2">
        <f>N5449*'mass balance'!$H$13+R5449*'mass balance'!$I$13+S5449*'mass balance'!$J$13</f>
        <v>7.6055211400641678E-4</v>
      </c>
      <c r="BH5449" s="2">
        <f>N5449*'mass balance'!$H$14+R5449*'mass balance'!$I$14+S5449*'mass balance'!$J$14</f>
        <v>2.6297122636681985E-4</v>
      </c>
      <c r="BI5449" s="36">
        <f t="shared" si="5669"/>
        <v>6.038243608117373E-16</v>
      </c>
      <c r="BJ5449" s="36">
        <f t="shared" si="5670"/>
        <v>4.8965897427805511E-17</v>
      </c>
      <c r="BK5449" s="36">
        <f t="shared" si="5671"/>
        <v>2.501836267236192E-13</v>
      </c>
      <c r="BL5449" s="36">
        <f t="shared" si="5672"/>
        <v>2.5018362672130502E-13</v>
      </c>
      <c r="BM5449" s="36">
        <f t="shared" si="5704"/>
        <v>6.4865277072008622E-10</v>
      </c>
      <c r="BN5449" s="36">
        <f t="shared" ca="1" si="5673"/>
        <v>0.3281439708873255</v>
      </c>
      <c r="BO5449" s="36">
        <f t="shared" ca="1" si="5689"/>
        <v>1</v>
      </c>
      <c r="BP5449" s="36">
        <f t="shared" si="5705"/>
        <v>-6.4865203989632709E-10</v>
      </c>
      <c r="BQ5449" s="36">
        <f t="shared" si="5706"/>
        <v>0.99999887332053117</v>
      </c>
      <c r="BR5449" s="2">
        <f t="shared" si="5695"/>
        <v>-5</v>
      </c>
      <c r="BS5449">
        <v>0</v>
      </c>
      <c r="BT5449" s="37">
        <f t="shared" si="5690"/>
        <v>1.4274943830652758</v>
      </c>
      <c r="BU5449" s="34">
        <f t="shared" si="5674"/>
        <v>-5</v>
      </c>
      <c r="BV5449" s="34">
        <f t="shared" si="5675"/>
        <v>-5</v>
      </c>
      <c r="BW5449" s="34">
        <f t="shared" si="5676"/>
        <v>-5</v>
      </c>
      <c r="BX5449" s="34">
        <f t="shared" si="5677"/>
        <v>-5</v>
      </c>
      <c r="BY5449" s="34">
        <f t="shared" si="5678"/>
        <v>25.260021142746712</v>
      </c>
      <c r="BZ5449" s="36">
        <f t="shared" si="5691"/>
        <v>1.4239345466985297E-3</v>
      </c>
      <c r="CA5449" s="34">
        <f t="shared" si="5692"/>
        <v>0.26953904268147727</v>
      </c>
    </row>
    <row r="5450" spans="1:79" ht="13.2" x14ac:dyDescent="0.25">
      <c r="A5450" s="75">
        <f t="shared" si="5679"/>
        <v>14.838356164381844</v>
      </c>
      <c r="B5450" s="34">
        <f t="shared" si="5696"/>
        <v>5415.9999999993734</v>
      </c>
      <c r="C5450">
        <v>30</v>
      </c>
      <c r="D5450" s="35">
        <f t="shared" si="5640"/>
        <v>3000</v>
      </c>
      <c r="E5450" s="27">
        <v>0</v>
      </c>
      <c r="F5450" s="64">
        <f t="shared" si="5680"/>
        <v>3.1263897495927093</v>
      </c>
      <c r="G5450" s="34">
        <v>0</v>
      </c>
      <c r="H5450" s="34">
        <f t="shared" si="5641"/>
        <v>1</v>
      </c>
      <c r="I5450" s="34">
        <f t="shared" si="5681"/>
        <v>41549.719772087105</v>
      </c>
      <c r="J5450" s="34">
        <f t="shared" si="5642"/>
        <v>94011.128893338857</v>
      </c>
      <c r="K5450" s="34">
        <f t="shared" si="5643"/>
        <v>82551.5231595066</v>
      </c>
      <c r="L5450" s="36">
        <f t="shared" si="5693"/>
        <v>1191.2003089299981</v>
      </c>
      <c r="M5450" s="34">
        <f t="shared" si="5644"/>
        <v>474.19527922407121</v>
      </c>
      <c r="N5450" s="34">
        <f t="shared" si="5682"/>
        <v>1072.9226035766274</v>
      </c>
      <c r="O5450" s="34">
        <f t="shared" si="5645"/>
        <v>146.59954174815172</v>
      </c>
      <c r="P5450">
        <f t="shared" si="5697"/>
        <v>498.94119834112706</v>
      </c>
      <c r="Q5450" s="36">
        <f t="shared" si="5646"/>
        <v>1072.9226035765794</v>
      </c>
      <c r="R5450" s="34">
        <f t="shared" si="5647"/>
        <v>631.80237745281499</v>
      </c>
      <c r="S5450" s="34">
        <f t="shared" si="5648"/>
        <v>8.9698914962355047E-11</v>
      </c>
      <c r="T5450" s="36">
        <f t="shared" si="5683"/>
        <v>-1.8894900565357256E-13</v>
      </c>
      <c r="U5450" s="36">
        <f t="shared" si="5649"/>
        <v>4048.5542507276705</v>
      </c>
      <c r="V5450" s="36">
        <f t="shared" si="5650"/>
        <v>1.2079445052142273E-14</v>
      </c>
      <c r="W5450" s="68">
        <f t="shared" si="5651"/>
        <v>3.4034294540857086</v>
      </c>
      <c r="X5450">
        <f t="shared" si="5652"/>
        <v>6.8400709381095108</v>
      </c>
      <c r="Y5450">
        <f t="shared" si="5653"/>
        <v>0.11712706557874125</v>
      </c>
      <c r="Z5450" s="34">
        <f t="shared" si="5654"/>
        <v>1.9787218138990353E-2</v>
      </c>
      <c r="AA5450" s="36">
        <f t="shared" si="5655"/>
        <v>3.5491980119174453E-15</v>
      </c>
      <c r="AB5450" s="34">
        <f t="shared" si="5656"/>
        <v>1.9787218138990353E-2</v>
      </c>
      <c r="AC5450" s="36">
        <f t="shared" si="5657"/>
        <v>109.64432510517868</v>
      </c>
      <c r="AD5450" s="34">
        <f t="shared" si="5658"/>
        <v>0</v>
      </c>
      <c r="AE5450">
        <f t="shared" si="5684"/>
        <v>5541.1692707387974</v>
      </c>
      <c r="AF5450" s="36">
        <f t="shared" si="5698"/>
        <v>0</v>
      </c>
      <c r="AG5450" s="34">
        <f t="shared" si="5659"/>
        <v>464.33708013018389</v>
      </c>
      <c r="AH5450">
        <f t="shared" si="5694"/>
        <v>3.3367086871294305E-11</v>
      </c>
      <c r="AI5450" s="29">
        <f t="shared" si="5685"/>
        <v>464.33708013018389</v>
      </c>
      <c r="AJ5450">
        <f t="shared" si="5686"/>
        <v>10215.415762863686</v>
      </c>
      <c r="AK5450" s="36">
        <f t="shared" si="5699"/>
        <v>3.3505840413253301E-3</v>
      </c>
      <c r="AL5450" s="36">
        <f t="shared" si="5687"/>
        <v>-3.1623584549010974E-3</v>
      </c>
      <c r="AM5450" s="36">
        <f t="shared" si="5688"/>
        <v>-1.8368692301491674E-3</v>
      </c>
      <c r="AN5450" s="37">
        <f t="shared" si="5700"/>
        <v>-1.0693354193249006E-2</v>
      </c>
      <c r="AO5450" s="36">
        <f t="shared" si="5701"/>
        <v>0.12374484735675065</v>
      </c>
      <c r="AP5450" s="36">
        <f t="shared" si="5702"/>
        <v>6.3711548603282162E-3</v>
      </c>
      <c r="AQ5450" s="74">
        <f t="shared" si="5660"/>
        <v>-0.66098231853913914</v>
      </c>
      <c r="AR5450" s="73">
        <f t="shared" si="5661"/>
        <v>-1.2419060610601367E-2</v>
      </c>
      <c r="AS5450" s="72">
        <f t="shared" si="5703"/>
        <v>1.894878520529169E-3</v>
      </c>
      <c r="AT5450" s="37">
        <f t="shared" si="5662"/>
        <v>-2676.0227753774616</v>
      </c>
      <c r="AU5450" s="37">
        <f t="shared" si="5663"/>
        <v>3.0211715579731369</v>
      </c>
      <c r="AV5450" s="34">
        <f t="shared" si="5664"/>
        <v>1.4031519352439243</v>
      </c>
      <c r="AW5450" s="34">
        <f t="shared" si="5665"/>
        <v>0.32006577671199776</v>
      </c>
      <c r="AX5450" s="37">
        <f t="shared" si="5666"/>
        <v>1.892628470822022</v>
      </c>
      <c r="AY5450" s="7">
        <f t="shared" si="5667"/>
        <v>7.019275636863652</v>
      </c>
      <c r="AZ5450" s="37">
        <f t="shared" si="5668"/>
        <v>5.2960579249077302</v>
      </c>
      <c r="BA5450" s="2">
        <f>BE5450*'mass balance'!$B$17+BF5450*'mass balance'!$C$17+BG5450*'mass balance'!$D$17+BH5450*'mass balance'!$E$17</f>
        <v>1.1218878246715715E-3</v>
      </c>
      <c r="BB5450" s="2">
        <f>BE5450*'mass balance'!$B$18+BF5450*'mass balance'!$C$18+BG5450*'mass balance'!$D$18+BH5450*'mass balance'!$E$18</f>
        <v>1.1391476373588268E-3</v>
      </c>
      <c r="BC5450" s="2">
        <f>BE5450*'mass balance'!$B$19+BF5450*'mass balance'!$C$19+BG5450*'mass balance'!$D$19+BH5450*'mass balance'!$E$19</f>
        <v>-1.4239345466985332E-3</v>
      </c>
      <c r="BD5450" s="2">
        <f>BE5450*'mass balance'!$B$20+BF5450*'mass balance'!$C$20+BG5450*'mass balance'!$D$20+BH5450*'mass balance'!$E$20</f>
        <v>5.1779438061764828E-5</v>
      </c>
      <c r="BE5450" s="2">
        <f>N5450*'mass balance'!$H$11+R5450*'mass balance'!$I$11+S5450*'mass balance'!$J$11</f>
        <v>-2.4043083553537867E-3</v>
      </c>
      <c r="BF5450" s="2">
        <f>N5450*'mass balance'!$H$12+R5450*'mass balance'!$I$12+S5450*'mass balance'!$J$12</f>
        <v>1.5197168271174136E-16</v>
      </c>
      <c r="BG5450" s="2">
        <f>N5450*'mass balance'!$H$13+R5450*'mass balance'!$I$13+S5450*'mass balance'!$J$13</f>
        <v>7.6055211400641851E-4</v>
      </c>
      <c r="BH5450" s="2">
        <f>N5450*'mass balance'!$H$14+R5450*'mass balance'!$I$14+S5450*'mass balance'!$J$14</f>
        <v>2.6297122636682044E-4</v>
      </c>
      <c r="BI5450" s="36">
        <f t="shared" si="5669"/>
        <v>6.038243608117373E-16</v>
      </c>
      <c r="BJ5450" s="36">
        <f t="shared" si="5670"/>
        <v>4.8966278709014475E-17</v>
      </c>
      <c r="BK5450" s="36">
        <f t="shared" si="5671"/>
        <v>2.5023259262104701E-13</v>
      </c>
      <c r="BL5450" s="36">
        <f t="shared" si="5672"/>
        <v>2.5023259261874395E-13</v>
      </c>
      <c r="BM5450" s="36">
        <f t="shared" si="5704"/>
        <v>6.4890295434680756E-10</v>
      </c>
      <c r="BN5450" s="36">
        <f t="shared" ca="1" si="5673"/>
        <v>0.41401391001993482</v>
      </c>
      <c r="BO5450" s="36">
        <f t="shared" ca="1" si="5689"/>
        <v>1</v>
      </c>
      <c r="BP5450" s="36">
        <f t="shared" si="5705"/>
        <v>-6.4890222282025944E-10</v>
      </c>
      <c r="BQ5450" s="36">
        <f t="shared" si="5706"/>
        <v>0.99999887267187915</v>
      </c>
      <c r="BR5450" s="2">
        <f t="shared" si="5695"/>
        <v>-5</v>
      </c>
      <c r="BS5450">
        <v>0</v>
      </c>
      <c r="BT5450" s="37">
        <f t="shared" si="5690"/>
        <v>1.4274943830652793</v>
      </c>
      <c r="BU5450" s="34">
        <f t="shared" si="5674"/>
        <v>-5</v>
      </c>
      <c r="BV5450" s="34">
        <f t="shared" si="5675"/>
        <v>-5</v>
      </c>
      <c r="BW5450" s="34">
        <f t="shared" si="5676"/>
        <v>-5</v>
      </c>
      <c r="BX5450" s="34">
        <f t="shared" si="5677"/>
        <v>-5</v>
      </c>
      <c r="BY5450" s="34">
        <f t="shared" si="5678"/>
        <v>25.260021142746769</v>
      </c>
      <c r="BZ5450" s="36">
        <f t="shared" si="5691"/>
        <v>1.4239345466985332E-3</v>
      </c>
      <c r="CA5450" s="34">
        <f t="shared" si="5692"/>
        <v>0.26953904268147705</v>
      </c>
    </row>
    <row r="5451" spans="1:79" ht="13.2" x14ac:dyDescent="0.25">
      <c r="A5451" s="75">
        <f t="shared" si="5679"/>
        <v>14.841095890409241</v>
      </c>
      <c r="B5451" s="34">
        <f t="shared" si="5696"/>
        <v>5416.9999999993724</v>
      </c>
      <c r="C5451">
        <v>30</v>
      </c>
      <c r="D5451" s="35">
        <f t="shared" si="5640"/>
        <v>3000</v>
      </c>
      <c r="E5451" s="27">
        <v>0</v>
      </c>
      <c r="F5451" s="64">
        <f t="shared" si="5680"/>
        <v>3.1263897495927093</v>
      </c>
      <c r="G5451" s="34">
        <v>0</v>
      </c>
      <c r="H5451" s="34">
        <f t="shared" si="5641"/>
        <v>1</v>
      </c>
      <c r="I5451" s="34">
        <f t="shared" si="5681"/>
        <v>41549.719772087105</v>
      </c>
      <c r="J5451" s="34">
        <f t="shared" si="5642"/>
        <v>94011.12889333909</v>
      </c>
      <c r="K5451" s="34">
        <f t="shared" si="5643"/>
        <v>82551.523159506818</v>
      </c>
      <c r="L5451" s="36">
        <f t="shared" si="5693"/>
        <v>1191.2003089300022</v>
      </c>
      <c r="M5451" s="34">
        <f t="shared" si="5644"/>
        <v>474.19527922407121</v>
      </c>
      <c r="N5451" s="34">
        <f t="shared" si="5682"/>
        <v>1072.9226035766301</v>
      </c>
      <c r="O5451" s="34">
        <f t="shared" si="5645"/>
        <v>146.59954174815172</v>
      </c>
      <c r="P5451">
        <f t="shared" si="5697"/>
        <v>498.94119834112882</v>
      </c>
      <c r="Q5451" s="36">
        <f t="shared" si="5646"/>
        <v>1072.9226035765819</v>
      </c>
      <c r="R5451" s="34">
        <f t="shared" si="5647"/>
        <v>631.80237745281681</v>
      </c>
      <c r="S5451" s="34">
        <f t="shared" si="5648"/>
        <v>8.9130480773746967E-11</v>
      </c>
      <c r="T5451" s="36">
        <f t="shared" si="5683"/>
        <v>-1.8894900565357233E-13</v>
      </c>
      <c r="U5451" s="36">
        <f t="shared" si="5649"/>
        <v>4048.5542507276705</v>
      </c>
      <c r="V5451" s="36">
        <f t="shared" si="5650"/>
        <v>1.2016671395598145E-14</v>
      </c>
      <c r="W5451" s="68">
        <f t="shared" si="5651"/>
        <v>3.4034294540857206</v>
      </c>
      <c r="X5451">
        <f t="shared" si="5652"/>
        <v>6.8400709381095188</v>
      </c>
      <c r="Y5451">
        <f t="shared" si="5653"/>
        <v>0.11712706557874125</v>
      </c>
      <c r="Z5451" s="34">
        <f t="shared" si="5654"/>
        <v>1.9787218138990353E-2</v>
      </c>
      <c r="AA5451" s="36">
        <f t="shared" si="5655"/>
        <v>3.5307537757753352E-15</v>
      </c>
      <c r="AB5451" s="34">
        <f t="shared" si="5656"/>
        <v>1.9787218138990353E-2</v>
      </c>
      <c r="AC5451" s="36">
        <f t="shared" si="5657"/>
        <v>109.64432510517868</v>
      </c>
      <c r="AD5451" s="34">
        <f t="shared" si="5658"/>
        <v>0</v>
      </c>
      <c r="AE5451">
        <f t="shared" si="5684"/>
        <v>5541.1692707387974</v>
      </c>
      <c r="AF5451" s="36">
        <f t="shared" si="5698"/>
        <v>0</v>
      </c>
      <c r="AG5451" s="34">
        <f t="shared" si="5659"/>
        <v>464.33708013018526</v>
      </c>
      <c r="AH5451">
        <f t="shared" si="5694"/>
        <v>3.3082869776990265E-11</v>
      </c>
      <c r="AI5451" s="29">
        <f t="shared" si="5685"/>
        <v>464.33708013018526</v>
      </c>
      <c r="AJ5451">
        <f t="shared" si="5686"/>
        <v>10679.75284299387</v>
      </c>
      <c r="AK5451" s="36">
        <f t="shared" si="5699"/>
        <v>1.2419060610601367E-2</v>
      </c>
      <c r="AL5451" s="36">
        <f t="shared" si="5687"/>
        <v>-8.8626249096911448E-3</v>
      </c>
      <c r="AM5451" s="36">
        <f t="shared" si="5688"/>
        <v>-6.7698922858720157E-3</v>
      </c>
      <c r="AN5451" s="37">
        <f t="shared" si="5700"/>
        <v>-7.3427701519236752E-3</v>
      </c>
      <c r="AO5451" s="36">
        <f t="shared" si="5701"/>
        <v>0.12058248890184955</v>
      </c>
      <c r="AP5451" s="36">
        <f t="shared" si="5702"/>
        <v>4.5342856301790486E-3</v>
      </c>
      <c r="AQ5451" s="74">
        <f t="shared" si="5660"/>
        <v>-0.49052874883442948</v>
      </c>
      <c r="AR5451" s="73">
        <f t="shared" si="5661"/>
        <v>-8.3140007325936249E-3</v>
      </c>
      <c r="AS5451" s="72">
        <f t="shared" si="5703"/>
        <v>1.7532858637899747E-3</v>
      </c>
      <c r="AT5451" s="37">
        <f t="shared" si="5662"/>
        <v>-1985.9322511977541</v>
      </c>
      <c r="AU5451" s="37">
        <f t="shared" si="5663"/>
        <v>2.1501368404844476</v>
      </c>
      <c r="AV5451" s="34">
        <f t="shared" si="5664"/>
        <v>1.4669315686641049</v>
      </c>
      <c r="AW5451" s="34">
        <f t="shared" si="5665"/>
        <v>0.32006577671199882</v>
      </c>
      <c r="AX5451" s="37">
        <f t="shared" si="5666"/>
        <v>1.8926284708220285</v>
      </c>
      <c r="AY5451" s="7">
        <f t="shared" si="5667"/>
        <v>7.083055270283853</v>
      </c>
      <c r="AZ5451" s="37">
        <f t="shared" si="5668"/>
        <v>5.2960579249077488</v>
      </c>
      <c r="BA5451" s="2">
        <f>BE5451*'mass balance'!$B$17+BF5451*'mass balance'!$C$17+BG5451*'mass balance'!$D$17+BH5451*'mass balance'!$E$17</f>
        <v>1.121887824671575E-3</v>
      </c>
      <c r="BB5451" s="2">
        <f>BE5451*'mass balance'!$B$18+BF5451*'mass balance'!$C$18+BG5451*'mass balance'!$D$18+BH5451*'mass balance'!$E$18</f>
        <v>1.1391476373588303E-3</v>
      </c>
      <c r="BC5451" s="2">
        <f>BE5451*'mass balance'!$B$19+BF5451*'mass balance'!$C$19+BG5451*'mass balance'!$D$19+BH5451*'mass balance'!$E$19</f>
        <v>-1.4239345466985375E-3</v>
      </c>
      <c r="BD5451" s="2">
        <f>BE5451*'mass balance'!$B$20+BF5451*'mass balance'!$C$20+BG5451*'mass balance'!$D$20+BH5451*'mass balance'!$E$20</f>
        <v>5.177943806176499E-5</v>
      </c>
      <c r="BE5451" s="2">
        <f>N5451*'mass balance'!$H$11+R5451*'mass balance'!$I$11+S5451*'mass balance'!$J$11</f>
        <v>-2.4043083553537932E-3</v>
      </c>
      <c r="BF5451" s="2">
        <f>N5451*'mass balance'!$H$12+R5451*'mass balance'!$I$12+S5451*'mass balance'!$J$12</f>
        <v>1.5100861754880257E-16</v>
      </c>
      <c r="BG5451" s="2">
        <f>N5451*'mass balance'!$H$13+R5451*'mass balance'!$I$13+S5451*'mass balance'!$J$13</f>
        <v>7.6055211400642101E-4</v>
      </c>
      <c r="BH5451" s="2">
        <f>N5451*'mass balance'!$H$14+R5451*'mass balance'!$I$14+S5451*'mass balance'!$J$14</f>
        <v>2.6297122636682109E-4</v>
      </c>
      <c r="BI5451" s="36">
        <f t="shared" si="5669"/>
        <v>6.038243608117373E-16</v>
      </c>
      <c r="BJ5451" s="36">
        <f t="shared" si="5670"/>
        <v>4.8966659993192359E-17</v>
      </c>
      <c r="BK5451" s="36">
        <f t="shared" si="5671"/>
        <v>2.5028155889975602E-13</v>
      </c>
      <c r="BL5451" s="36">
        <f t="shared" si="5672"/>
        <v>2.5028155889746401E-13</v>
      </c>
      <c r="BM5451" s="36">
        <f t="shared" si="5704"/>
        <v>6.4915318693942627E-10</v>
      </c>
      <c r="BN5451" s="36">
        <f t="shared" ca="1" si="5673"/>
        <v>0.17496818662549674</v>
      </c>
      <c r="BO5451" s="36">
        <f t="shared" ca="1" si="5689"/>
        <v>1</v>
      </c>
      <c r="BP5451" s="36">
        <f t="shared" si="5705"/>
        <v>-6.4915245470954696E-10</v>
      </c>
      <c r="BQ5451" s="36">
        <f t="shared" si="5706"/>
        <v>0.99999887202297688</v>
      </c>
      <c r="BR5451" s="2">
        <f t="shared" si="5695"/>
        <v>-5</v>
      </c>
      <c r="BS5451">
        <v>0</v>
      </c>
      <c r="BT5451" s="37">
        <f t="shared" si="5690"/>
        <v>1.427494383065284</v>
      </c>
      <c r="BU5451" s="34">
        <f t="shared" si="5674"/>
        <v>-5</v>
      </c>
      <c r="BV5451" s="34">
        <f t="shared" si="5675"/>
        <v>-5</v>
      </c>
      <c r="BW5451" s="34">
        <f t="shared" si="5676"/>
        <v>-5</v>
      </c>
      <c r="BX5451" s="34">
        <f t="shared" si="5677"/>
        <v>-5</v>
      </c>
      <c r="BY5451" s="34">
        <f t="shared" si="5678"/>
        <v>25.26002114274683</v>
      </c>
      <c r="BZ5451" s="36">
        <f t="shared" si="5691"/>
        <v>1.4239345466985375E-3</v>
      </c>
      <c r="CA5451" s="34">
        <f t="shared" si="5692"/>
        <v>0.26953904268147694</v>
      </c>
    </row>
    <row r="5452" spans="1:79" ht="13.2" x14ac:dyDescent="0.25">
      <c r="A5452" s="75">
        <f t="shared" si="5679"/>
        <v>14.843835616436637</v>
      </c>
      <c r="B5452" s="34">
        <f t="shared" si="5696"/>
        <v>5417.9999999993724</v>
      </c>
      <c r="C5452">
        <v>30</v>
      </c>
      <c r="D5452" s="35">
        <f t="shared" si="5640"/>
        <v>3000</v>
      </c>
      <c r="E5452" s="27">
        <v>0</v>
      </c>
      <c r="F5452" s="64">
        <f t="shared" si="5680"/>
        <v>3.1263897495927093</v>
      </c>
      <c r="G5452" s="34">
        <v>0</v>
      </c>
      <c r="H5452" s="34">
        <f t="shared" si="5641"/>
        <v>1</v>
      </c>
      <c r="I5452" s="34">
        <f t="shared" si="5681"/>
        <v>41549.719772087105</v>
      </c>
      <c r="J5452" s="34">
        <f t="shared" si="5642"/>
        <v>94011.128893339308</v>
      </c>
      <c r="K5452" s="34">
        <f t="shared" si="5643"/>
        <v>82551.523159506993</v>
      </c>
      <c r="L5452" s="36">
        <f t="shared" si="5693"/>
        <v>1191.2003089300065</v>
      </c>
      <c r="M5452" s="34">
        <f t="shared" si="5644"/>
        <v>474.19527922407121</v>
      </c>
      <c r="N5452" s="34">
        <f t="shared" si="5682"/>
        <v>1072.9226035766326</v>
      </c>
      <c r="O5452" s="34">
        <f t="shared" si="5645"/>
        <v>146.59954174815172</v>
      </c>
      <c r="P5452">
        <f t="shared" si="5697"/>
        <v>498.94119834113059</v>
      </c>
      <c r="Q5452" s="36">
        <f t="shared" si="5646"/>
        <v>1072.9226035765851</v>
      </c>
      <c r="R5452" s="34">
        <f t="shared" si="5647"/>
        <v>631.80237745281863</v>
      </c>
      <c r="S5452" s="34">
        <f t="shared" si="5648"/>
        <v>8.8903107098303735E-11</v>
      </c>
      <c r="T5452" s="36">
        <f t="shared" si="5683"/>
        <v>-1.8894900565357211E-13</v>
      </c>
      <c r="U5452" s="36">
        <f t="shared" si="5649"/>
        <v>4048.5542507276705</v>
      </c>
      <c r="V5452" s="36">
        <f t="shared" si="5650"/>
        <v>1.1953897739054019E-14</v>
      </c>
      <c r="W5452" s="68">
        <f t="shared" si="5651"/>
        <v>3.4034294540857326</v>
      </c>
      <c r="X5452">
        <f t="shared" si="5652"/>
        <v>6.8400709381095268</v>
      </c>
      <c r="Y5452">
        <f t="shared" si="5653"/>
        <v>0.11712706557874125</v>
      </c>
      <c r="Z5452" s="34">
        <f t="shared" si="5654"/>
        <v>1.9787218138990353E-2</v>
      </c>
      <c r="AA5452" s="36">
        <f t="shared" si="5655"/>
        <v>3.5123095396332256E-15</v>
      </c>
      <c r="AB5452" s="34">
        <f t="shared" si="5656"/>
        <v>1.9787218138990353E-2</v>
      </c>
      <c r="AC5452" s="36">
        <f t="shared" si="5657"/>
        <v>109.64432510517868</v>
      </c>
      <c r="AD5452" s="34">
        <f t="shared" si="5658"/>
        <v>0</v>
      </c>
      <c r="AE5452">
        <f t="shared" si="5684"/>
        <v>5541.1692707387974</v>
      </c>
      <c r="AF5452" s="36">
        <f t="shared" si="5698"/>
        <v>0</v>
      </c>
      <c r="AG5452" s="34">
        <f t="shared" si="5659"/>
        <v>464.33708013018696</v>
      </c>
      <c r="AH5452">
        <f t="shared" si="5694"/>
        <v>3.3139713195851073E-11</v>
      </c>
      <c r="AI5452" s="29">
        <f t="shared" si="5685"/>
        <v>464.33708013018696</v>
      </c>
      <c r="AJ5452">
        <f t="shared" si="5686"/>
        <v>11144.089923124056</v>
      </c>
      <c r="AK5452" s="36">
        <f t="shared" si="5699"/>
        <v>8.3140007325936249E-3</v>
      </c>
      <c r="AL5452" s="36">
        <f t="shared" si="5687"/>
        <v>-6.468302698022981E-3</v>
      </c>
      <c r="AM5452" s="36">
        <f t="shared" si="5688"/>
        <v>-4.5374618707844528E-3</v>
      </c>
      <c r="AN5452" s="37">
        <f t="shared" si="5700"/>
        <v>5.076290458677692E-3</v>
      </c>
      <c r="AO5452" s="36">
        <f t="shared" si="5701"/>
        <v>0.11171986399215841</v>
      </c>
      <c r="AP5452" s="36">
        <f t="shared" si="5702"/>
        <v>-2.2356066556929672E-3</v>
      </c>
      <c r="AQ5452" s="74">
        <f t="shared" si="5660"/>
        <v>0.42639542063316604</v>
      </c>
      <c r="AR5452" s="73">
        <f t="shared" si="5661"/>
        <v>4.8923231969517983E-3</v>
      </c>
      <c r="AS5452" s="72">
        <f t="shared" si="5703"/>
        <v>1.3944122677663519E-3</v>
      </c>
      <c r="AT5452" s="37">
        <f t="shared" si="5662"/>
        <v>1726.2849926952163</v>
      </c>
      <c r="AU5452" s="37">
        <f t="shared" si="5663"/>
        <v>-1.0601141223315187</v>
      </c>
      <c r="AV5452" s="34">
        <f t="shared" si="5664"/>
        <v>1.5307112020842857</v>
      </c>
      <c r="AW5452" s="34">
        <f t="shared" si="5665"/>
        <v>0.32006577671199998</v>
      </c>
      <c r="AX5452" s="37">
        <f t="shared" si="5666"/>
        <v>1.8926284708220351</v>
      </c>
      <c r="AY5452" s="7">
        <f t="shared" si="5667"/>
        <v>7.1468349037040531</v>
      </c>
      <c r="AZ5452" s="37">
        <f t="shared" si="5668"/>
        <v>5.2960579249077675</v>
      </c>
      <c r="BA5452" s="2">
        <f>BE5452*'mass balance'!$B$17+BF5452*'mass balance'!$C$17+BG5452*'mass balance'!$D$17+BH5452*'mass balance'!$E$17</f>
        <v>1.1218878246715787E-3</v>
      </c>
      <c r="BB5452" s="2">
        <f>BE5452*'mass balance'!$B$18+BF5452*'mass balance'!$C$18+BG5452*'mass balance'!$D$18+BH5452*'mass balance'!$E$18</f>
        <v>1.1391476373588331E-3</v>
      </c>
      <c r="BC5452" s="2">
        <f>BE5452*'mass balance'!$B$19+BF5452*'mass balance'!$C$19+BG5452*'mass balance'!$D$19+BH5452*'mass balance'!$E$19</f>
        <v>-1.4239345466985419E-3</v>
      </c>
      <c r="BD5452" s="2">
        <f>BE5452*'mass balance'!$B$20+BF5452*'mass balance'!$C$20+BG5452*'mass balance'!$D$20+BH5452*'mass balance'!$E$20</f>
        <v>5.177943806176516E-5</v>
      </c>
      <c r="BE5452" s="2">
        <f>N5452*'mass balance'!$H$11+R5452*'mass balance'!$I$11+S5452*'mass balance'!$J$11</f>
        <v>-2.4043083553537989E-3</v>
      </c>
      <c r="BF5452" s="2">
        <f>N5452*'mass balance'!$H$12+R5452*'mass balance'!$I$12+S5452*'mass balance'!$J$12</f>
        <v>1.5062339148362705E-16</v>
      </c>
      <c r="BG5452" s="2">
        <f>N5452*'mass balance'!$H$13+R5452*'mass balance'!$I$13+S5452*'mass balance'!$J$13</f>
        <v>7.6055211400642242E-4</v>
      </c>
      <c r="BH5452" s="2">
        <f>N5452*'mass balance'!$H$14+R5452*'mass balance'!$I$14+S5452*'mass balance'!$J$14</f>
        <v>2.6297122636682169E-4</v>
      </c>
      <c r="BI5452" s="36">
        <f t="shared" si="5669"/>
        <v>6.038243608117373E-16</v>
      </c>
      <c r="BJ5452" s="36">
        <f t="shared" si="5670"/>
        <v>4.8967041280339184E-17</v>
      </c>
      <c r="BK5452" s="36">
        <f t="shared" si="5671"/>
        <v>2.503305255597492E-13</v>
      </c>
      <c r="BL5452" s="36">
        <f t="shared" si="5672"/>
        <v>2.5033052555746829E-13</v>
      </c>
      <c r="BM5452" s="36">
        <f t="shared" si="5704"/>
        <v>6.494034684983237E-10</v>
      </c>
      <c r="BN5452" s="36">
        <f t="shared" ca="1" si="5673"/>
        <v>0.95052788435830027</v>
      </c>
      <c r="BO5452" s="36">
        <f t="shared" ca="1" si="5689"/>
        <v>1</v>
      </c>
      <c r="BP5452" s="36">
        <f t="shared" si="5705"/>
        <v>-6.4940273556457066E-10</v>
      </c>
      <c r="BQ5452" s="36">
        <f t="shared" si="5706"/>
        <v>0.99999887137382437</v>
      </c>
      <c r="BR5452" s="2">
        <f t="shared" si="5695"/>
        <v>-5</v>
      </c>
      <c r="BS5452">
        <v>0</v>
      </c>
      <c r="BT5452" s="37">
        <f t="shared" si="5690"/>
        <v>1.4274943830652882</v>
      </c>
      <c r="BU5452" s="34">
        <f t="shared" si="5674"/>
        <v>-5</v>
      </c>
      <c r="BV5452" s="34">
        <f t="shared" si="5675"/>
        <v>-5</v>
      </c>
      <c r="BW5452" s="34">
        <f t="shared" si="5676"/>
        <v>-5</v>
      </c>
      <c r="BX5452" s="34">
        <f t="shared" si="5677"/>
        <v>-5</v>
      </c>
      <c r="BY5452" s="34">
        <f t="shared" si="5678"/>
        <v>25.26002114274689</v>
      </c>
      <c r="BZ5452" s="36">
        <f t="shared" si="5691"/>
        <v>1.4239345466985419E-3</v>
      </c>
      <c r="CA5452" s="34">
        <f t="shared" si="5692"/>
        <v>0.26953904268147683</v>
      </c>
    </row>
    <row r="5453" spans="1:79" ht="13.2" x14ac:dyDescent="0.25">
      <c r="A5453" s="75">
        <f t="shared" si="5679"/>
        <v>14.846575342464034</v>
      </c>
      <c r="B5453" s="34">
        <f t="shared" si="5696"/>
        <v>5418.9999999993724</v>
      </c>
      <c r="C5453">
        <v>30</v>
      </c>
      <c r="D5453" s="35">
        <f t="shared" si="5640"/>
        <v>3000</v>
      </c>
      <c r="E5453" s="27">
        <v>0</v>
      </c>
      <c r="F5453" s="64">
        <f t="shared" si="5680"/>
        <v>3.1263897495927093</v>
      </c>
      <c r="G5453" s="34">
        <v>0</v>
      </c>
      <c r="H5453" s="34">
        <f t="shared" si="5641"/>
        <v>1</v>
      </c>
      <c r="I5453" s="34">
        <f t="shared" si="5681"/>
        <v>41549.719772087105</v>
      </c>
      <c r="J5453" s="34">
        <f t="shared" si="5642"/>
        <v>94011.128893339512</v>
      </c>
      <c r="K5453" s="34">
        <f t="shared" si="5643"/>
        <v>82551.523159507182</v>
      </c>
      <c r="L5453" s="36">
        <f t="shared" si="5693"/>
        <v>1191.2003089300106</v>
      </c>
      <c r="M5453" s="34">
        <f t="shared" si="5644"/>
        <v>474.19527922407121</v>
      </c>
      <c r="N5453" s="34">
        <f t="shared" si="5682"/>
        <v>1072.9226035766349</v>
      </c>
      <c r="O5453" s="34">
        <f t="shared" si="5645"/>
        <v>146.59954174815172</v>
      </c>
      <c r="P5453">
        <f t="shared" si="5697"/>
        <v>498.94119834113235</v>
      </c>
      <c r="Q5453" s="36">
        <f t="shared" si="5646"/>
        <v>1072.9226035765878</v>
      </c>
      <c r="R5453" s="34">
        <f t="shared" si="5647"/>
        <v>631.80237745282056</v>
      </c>
      <c r="S5453" s="34">
        <f t="shared" si="5648"/>
        <v>8.8334672909695655E-11</v>
      </c>
      <c r="T5453" s="36">
        <f t="shared" si="5683"/>
        <v>-1.8894900565357193E-13</v>
      </c>
      <c r="U5453" s="36">
        <f t="shared" si="5649"/>
        <v>4048.5542507276705</v>
      </c>
      <c r="V5453" s="36">
        <f t="shared" si="5650"/>
        <v>1.1900091747730484E-14</v>
      </c>
      <c r="W5453" s="68">
        <f t="shared" si="5651"/>
        <v>3.4034294540857446</v>
      </c>
      <c r="X5453">
        <f t="shared" si="5652"/>
        <v>6.8400709381095339</v>
      </c>
      <c r="Y5453">
        <f t="shared" si="5653"/>
        <v>0.11712706557874125</v>
      </c>
      <c r="Z5453" s="34">
        <f t="shared" si="5654"/>
        <v>1.9787218138990353E-2</v>
      </c>
      <c r="AA5453" s="36">
        <f t="shared" si="5655"/>
        <v>3.4965001943685589E-15</v>
      </c>
      <c r="AB5453" s="34">
        <f t="shared" si="5656"/>
        <v>1.9787218138990353E-2</v>
      </c>
      <c r="AC5453" s="36">
        <f t="shared" si="5657"/>
        <v>109.64432510517868</v>
      </c>
      <c r="AD5453" s="34">
        <f t="shared" si="5658"/>
        <v>0</v>
      </c>
      <c r="AE5453">
        <f t="shared" si="5684"/>
        <v>5541.1692707387974</v>
      </c>
      <c r="AF5453" s="36">
        <f t="shared" si="5698"/>
        <v>0</v>
      </c>
      <c r="AG5453" s="34">
        <f t="shared" si="5659"/>
        <v>464.33708013018844</v>
      </c>
      <c r="AH5453">
        <f t="shared" si="5694"/>
        <v>3.2969182939268649E-11</v>
      </c>
      <c r="AI5453" s="29">
        <f t="shared" si="5685"/>
        <v>464.33708013018844</v>
      </c>
      <c r="AJ5453">
        <f t="shared" si="5686"/>
        <v>11608.427003254244</v>
      </c>
      <c r="AK5453" s="36">
        <f t="shared" si="5699"/>
        <v>-4.8923231969517983E-3</v>
      </c>
      <c r="AL5453" s="36">
        <f t="shared" si="5687"/>
        <v>3.1519947930407771E-3</v>
      </c>
      <c r="AM5453" s="36">
        <f t="shared" si="5688"/>
        <v>2.6614825772424788E-3</v>
      </c>
      <c r="AN5453" s="37">
        <f t="shared" si="5700"/>
        <v>1.3390291191271317E-2</v>
      </c>
      <c r="AO5453" s="36">
        <f t="shared" si="5701"/>
        <v>0.10525156129413543</v>
      </c>
      <c r="AP5453" s="36">
        <f t="shared" si="5702"/>
        <v>-6.77306852647742E-3</v>
      </c>
      <c r="AQ5453" s="74">
        <f t="shared" si="5660"/>
        <v>1.3451219009820665</v>
      </c>
      <c r="AR5453" s="73">
        <f t="shared" si="5661"/>
        <v>1.1302630160025754E-2</v>
      </c>
      <c r="AS5453" s="72">
        <f t="shared" si="5703"/>
        <v>1.1659653398947867E-3</v>
      </c>
      <c r="AT5453" s="37">
        <f t="shared" si="5662"/>
        <v>5445.7989899678269</v>
      </c>
      <c r="AU5453" s="37">
        <f t="shared" si="5663"/>
        <v>-3.2117571211167286</v>
      </c>
      <c r="AV5453" s="34">
        <f t="shared" si="5664"/>
        <v>1.5944908355044667</v>
      </c>
      <c r="AW5453" s="34">
        <f t="shared" si="5665"/>
        <v>0.32006577671200109</v>
      </c>
      <c r="AX5453" s="37">
        <f t="shared" si="5666"/>
        <v>1.8926284708220418</v>
      </c>
      <c r="AY5453" s="7">
        <f t="shared" si="5667"/>
        <v>7.210614537124254</v>
      </c>
      <c r="AZ5453" s="37">
        <f t="shared" si="5668"/>
        <v>5.2960579249077862</v>
      </c>
      <c r="BA5453" s="2">
        <f>BE5453*'mass balance'!$B$17+BF5453*'mass balance'!$C$17+BG5453*'mass balance'!$D$17+BH5453*'mass balance'!$E$17</f>
        <v>1.1218878246715815E-3</v>
      </c>
      <c r="BB5453" s="2">
        <f>BE5453*'mass balance'!$B$18+BF5453*'mass balance'!$C$18+BG5453*'mass balance'!$D$18+BH5453*'mass balance'!$E$18</f>
        <v>1.1391476373588361E-3</v>
      </c>
      <c r="BC5453" s="2">
        <f>BE5453*'mass balance'!$B$19+BF5453*'mass balance'!$C$19+BG5453*'mass balance'!$D$19+BH5453*'mass balance'!$E$19</f>
        <v>-1.4239345466985456E-3</v>
      </c>
      <c r="BD5453" s="2">
        <f>BE5453*'mass balance'!$B$20+BF5453*'mass balance'!$C$20+BG5453*'mass balance'!$D$20+BH5453*'mass balance'!$E$20</f>
        <v>5.1779438061765282E-5</v>
      </c>
      <c r="BE5453" s="2">
        <f>N5453*'mass balance'!$H$11+R5453*'mass balance'!$I$11+S5453*'mass balance'!$J$11</f>
        <v>-2.4043083553538036E-3</v>
      </c>
      <c r="BF5453" s="2">
        <f>N5453*'mass balance'!$H$12+R5453*'mass balance'!$I$12+S5453*'mass balance'!$J$12</f>
        <v>1.4966032632068826E-16</v>
      </c>
      <c r="BG5453" s="2">
        <f>N5453*'mass balance'!$H$13+R5453*'mass balance'!$I$13+S5453*'mass balance'!$J$13</f>
        <v>7.6055211400642404E-4</v>
      </c>
      <c r="BH5453" s="2">
        <f>N5453*'mass balance'!$H$14+R5453*'mass balance'!$I$14+S5453*'mass balance'!$J$14</f>
        <v>2.6297122636682229E-4</v>
      </c>
      <c r="BI5453" s="36">
        <f t="shared" si="5669"/>
        <v>6.038243608117373E-16</v>
      </c>
      <c r="BJ5453" s="36">
        <f t="shared" si="5670"/>
        <v>4.8967422570454307E-17</v>
      </c>
      <c r="BK5453" s="36">
        <f t="shared" si="5671"/>
        <v>2.5037949260102952E-13</v>
      </c>
      <c r="BL5453" s="36">
        <f t="shared" si="5672"/>
        <v>2.50379492598758E-13</v>
      </c>
      <c r="BM5453" s="36">
        <f t="shared" si="5704"/>
        <v>6.4965379902388117E-10</v>
      </c>
      <c r="BN5453" s="36">
        <f t="shared" ca="1" si="5673"/>
        <v>0.16196151884280796</v>
      </c>
      <c r="BO5453" s="36">
        <f t="shared" ca="1" si="5689"/>
        <v>1</v>
      </c>
      <c r="BP5453" s="36">
        <f t="shared" si="5705"/>
        <v>-6.4965306538571156E-10</v>
      </c>
      <c r="BQ5453" s="36">
        <f t="shared" si="5706"/>
        <v>0.99999887072442162</v>
      </c>
      <c r="BR5453" s="2">
        <f t="shared" si="5695"/>
        <v>-5</v>
      </c>
      <c r="BS5453">
        <v>0</v>
      </c>
      <c r="BT5453" s="37">
        <f t="shared" si="5690"/>
        <v>1.4274943830652917</v>
      </c>
      <c r="BU5453" s="34">
        <f t="shared" si="5674"/>
        <v>-5</v>
      </c>
      <c r="BV5453" s="34">
        <f t="shared" si="5675"/>
        <v>-5</v>
      </c>
      <c r="BW5453" s="34">
        <f t="shared" si="5676"/>
        <v>-5</v>
      </c>
      <c r="BX5453" s="34">
        <f t="shared" si="5677"/>
        <v>-5</v>
      </c>
      <c r="BY5453" s="34">
        <f t="shared" si="5678"/>
        <v>25.260021142746943</v>
      </c>
      <c r="BZ5453" s="36">
        <f t="shared" si="5691"/>
        <v>1.4239345466985456E-3</v>
      </c>
      <c r="CA5453" s="34">
        <f t="shared" si="5692"/>
        <v>0.26953904268147655</v>
      </c>
    </row>
    <row r="5454" spans="1:79" ht="13.2" x14ac:dyDescent="0.25">
      <c r="A5454" s="75">
        <f t="shared" si="5679"/>
        <v>14.84931506849143</v>
      </c>
      <c r="B5454" s="34">
        <f t="shared" si="5696"/>
        <v>5419.9999999993724</v>
      </c>
      <c r="C5454">
        <v>30</v>
      </c>
      <c r="D5454" s="35">
        <f t="shared" si="5640"/>
        <v>3000</v>
      </c>
      <c r="E5454" s="27">
        <v>0</v>
      </c>
      <c r="F5454" s="64">
        <f t="shared" si="5680"/>
        <v>3.1263897495927093</v>
      </c>
      <c r="G5454" s="34">
        <v>0</v>
      </c>
      <c r="H5454" s="34">
        <f t="shared" si="5641"/>
        <v>1</v>
      </c>
      <c r="I5454" s="34">
        <f t="shared" si="5681"/>
        <v>41549.719772087105</v>
      </c>
      <c r="J5454" s="34">
        <f t="shared" si="5642"/>
        <v>94011.128893339745</v>
      </c>
      <c r="K5454" s="34">
        <f t="shared" si="5643"/>
        <v>82551.523159507371</v>
      </c>
      <c r="L5454" s="36">
        <f t="shared" si="5693"/>
        <v>1191.2003089300149</v>
      </c>
      <c r="M5454" s="34">
        <f t="shared" si="5644"/>
        <v>474.19527922407121</v>
      </c>
      <c r="N5454" s="34">
        <f t="shared" si="5682"/>
        <v>1072.9226035766374</v>
      </c>
      <c r="O5454" s="34">
        <f t="shared" si="5645"/>
        <v>146.59954174815172</v>
      </c>
      <c r="P5454">
        <f t="shared" si="5697"/>
        <v>498.94119834113411</v>
      </c>
      <c r="Q5454" s="36">
        <f t="shared" si="5646"/>
        <v>1072.9226035765903</v>
      </c>
      <c r="R5454" s="34">
        <f t="shared" si="5647"/>
        <v>631.80237745282227</v>
      </c>
      <c r="S5454" s="34">
        <f t="shared" si="5648"/>
        <v>8.7652551883365959E-11</v>
      </c>
      <c r="T5454" s="36">
        <f t="shared" si="5683"/>
        <v>-1.889490056535717E-13</v>
      </c>
      <c r="U5454" s="36">
        <f t="shared" si="5649"/>
        <v>4048.5542507276705</v>
      </c>
      <c r="V5454" s="36">
        <f t="shared" si="5650"/>
        <v>1.1837318091186357E-14</v>
      </c>
      <c r="W5454" s="68">
        <f t="shared" si="5651"/>
        <v>3.4034294540857566</v>
      </c>
      <c r="X5454">
        <f t="shared" si="5652"/>
        <v>6.8400709381095419</v>
      </c>
      <c r="Y5454">
        <f t="shared" si="5653"/>
        <v>0.11712706557874125</v>
      </c>
      <c r="Z5454" s="34">
        <f t="shared" si="5654"/>
        <v>1.9787218138990353E-2</v>
      </c>
      <c r="AA5454" s="36">
        <f t="shared" si="5655"/>
        <v>3.4780559582264493E-15</v>
      </c>
      <c r="AB5454" s="34">
        <f t="shared" si="5656"/>
        <v>1.9787218138990353E-2</v>
      </c>
      <c r="AC5454" s="36">
        <f t="shared" si="5657"/>
        <v>109.64432510517868</v>
      </c>
      <c r="AD5454" s="34">
        <f t="shared" si="5658"/>
        <v>0</v>
      </c>
      <c r="AE5454">
        <f t="shared" si="5684"/>
        <v>5541.1692707387974</v>
      </c>
      <c r="AF5454" s="36">
        <f t="shared" si="5698"/>
        <v>0</v>
      </c>
      <c r="AG5454" s="34">
        <f t="shared" si="5659"/>
        <v>464.3370801301898</v>
      </c>
      <c r="AH5454">
        <f t="shared" si="5694"/>
        <v>3.2684965844964609E-11</v>
      </c>
      <c r="AI5454" s="29">
        <f t="shared" si="5685"/>
        <v>464.3370801301898</v>
      </c>
      <c r="AJ5454">
        <f t="shared" si="5686"/>
        <v>12072.764083384434</v>
      </c>
      <c r="AK5454" s="36">
        <f t="shared" si="5699"/>
        <v>-1.1302630160025754E-2</v>
      </c>
      <c r="AL5454" s="36">
        <f t="shared" si="5687"/>
        <v>9.4283745836305274E-3</v>
      </c>
      <c r="AM5454" s="36">
        <f t="shared" si="5688"/>
        <v>6.1805882411127156E-3</v>
      </c>
      <c r="AN5454" s="37">
        <f t="shared" si="5700"/>
        <v>8.4979679943195177E-3</v>
      </c>
      <c r="AO5454" s="36">
        <f t="shared" si="5701"/>
        <v>0.10840355608717621</v>
      </c>
      <c r="AP5454" s="36">
        <f t="shared" si="5702"/>
        <v>-4.1115859492349416E-3</v>
      </c>
      <c r="AQ5454" s="74">
        <f t="shared" si="5660"/>
        <v>0.78134307376275092</v>
      </c>
      <c r="AR5454" s="73">
        <f t="shared" si="5661"/>
        <v>7.8010551055876917E-3</v>
      </c>
      <c r="AS5454" s="72">
        <f t="shared" si="5703"/>
        <v>1.2738860661596326E-3</v>
      </c>
      <c r="AT5454" s="37">
        <f t="shared" si="5662"/>
        <v>3163.3098225588074</v>
      </c>
      <c r="AU5454" s="37">
        <f t="shared" si="5663"/>
        <v>-1.9496946472512311</v>
      </c>
      <c r="AV5454" s="34">
        <f t="shared" si="5664"/>
        <v>1.6582704689246479</v>
      </c>
      <c r="AW5454" s="34">
        <f t="shared" si="5665"/>
        <v>0.32006577671200226</v>
      </c>
      <c r="AX5454" s="37">
        <f t="shared" si="5666"/>
        <v>1.8926284708220484</v>
      </c>
      <c r="AY5454" s="7">
        <f t="shared" si="5667"/>
        <v>7.274394170544455</v>
      </c>
      <c r="AZ5454" s="37">
        <f t="shared" si="5668"/>
        <v>5.2960579249078048</v>
      </c>
      <c r="BA5454" s="2">
        <f>BE5454*'mass balance'!$B$17+BF5454*'mass balance'!$C$17+BG5454*'mass balance'!$D$17+BH5454*'mass balance'!$E$17</f>
        <v>1.1218878246715843E-3</v>
      </c>
      <c r="BB5454" s="2">
        <f>BE5454*'mass balance'!$B$18+BF5454*'mass balance'!$C$18+BG5454*'mass balance'!$D$18+BH5454*'mass balance'!$E$18</f>
        <v>1.1391476373588394E-3</v>
      </c>
      <c r="BC5454" s="2">
        <f>BE5454*'mass balance'!$B$19+BF5454*'mass balance'!$C$19+BG5454*'mass balance'!$D$19+BH5454*'mass balance'!$E$19</f>
        <v>-1.4239345466985492E-3</v>
      </c>
      <c r="BD5454" s="2">
        <f>BE5454*'mass balance'!$B$20+BF5454*'mass balance'!$C$20+BG5454*'mass balance'!$D$20+BH5454*'mass balance'!$E$20</f>
        <v>5.1779438061765424E-5</v>
      </c>
      <c r="BE5454" s="2">
        <f>N5454*'mass balance'!$H$11+R5454*'mass balance'!$I$11+S5454*'mass balance'!$J$11</f>
        <v>-2.4043083553538093E-3</v>
      </c>
      <c r="BF5454" s="2">
        <f>N5454*'mass balance'!$H$12+R5454*'mass balance'!$I$12+S5454*'mass balance'!$J$12</f>
        <v>1.4850464812516171E-16</v>
      </c>
      <c r="BG5454" s="2">
        <f>N5454*'mass balance'!$H$13+R5454*'mass balance'!$I$13+S5454*'mass balance'!$J$13</f>
        <v>7.6055211400642654E-4</v>
      </c>
      <c r="BH5454" s="2">
        <f>N5454*'mass balance'!$H$14+R5454*'mass balance'!$I$14+S5454*'mass balance'!$J$14</f>
        <v>2.6297122636682288E-4</v>
      </c>
      <c r="BI5454" s="36">
        <f t="shared" si="5669"/>
        <v>6.038243608117373E-16</v>
      </c>
      <c r="BJ5454" s="36">
        <f t="shared" si="5670"/>
        <v>4.896780386353906E-17</v>
      </c>
      <c r="BK5454" s="36">
        <f t="shared" si="5671"/>
        <v>2.5042846002359997E-13</v>
      </c>
      <c r="BL5454" s="36">
        <f t="shared" si="5672"/>
        <v>2.5042846002133956E-13</v>
      </c>
      <c r="BM5454" s="36">
        <f t="shared" si="5704"/>
        <v>6.4990417851647991E-10</v>
      </c>
      <c r="BN5454" s="36">
        <f t="shared" ca="1" si="5673"/>
        <v>4.0000993340137958E-3</v>
      </c>
      <c r="BO5454" s="36">
        <f t="shared" ca="1" si="5689"/>
        <v>1</v>
      </c>
      <c r="BP5454" s="36">
        <f t="shared" si="5705"/>
        <v>-6.4990344417335058E-10</v>
      </c>
      <c r="BQ5454" s="36">
        <f t="shared" si="5706"/>
        <v>0.99999887007476851</v>
      </c>
      <c r="BR5454" s="2">
        <f t="shared" si="5695"/>
        <v>-5</v>
      </c>
      <c r="BS5454">
        <v>0</v>
      </c>
      <c r="BT5454" s="37">
        <f t="shared" si="5690"/>
        <v>1.4274943830652955</v>
      </c>
      <c r="BU5454" s="34">
        <f t="shared" si="5674"/>
        <v>-5</v>
      </c>
      <c r="BV5454" s="34">
        <f t="shared" si="5675"/>
        <v>-5</v>
      </c>
      <c r="BW5454" s="34">
        <f t="shared" si="5676"/>
        <v>-5</v>
      </c>
      <c r="BX5454" s="34">
        <f t="shared" si="5677"/>
        <v>-5</v>
      </c>
      <c r="BY5454" s="34">
        <f t="shared" si="5678"/>
        <v>25.260021142747004</v>
      </c>
      <c r="BZ5454" s="36">
        <f t="shared" si="5691"/>
        <v>1.4239345466985492E-3</v>
      </c>
      <c r="CA5454" s="34">
        <f t="shared" si="5692"/>
        <v>0.26953904268147627</v>
      </c>
    </row>
    <row r="5455" spans="1:79" ht="13.2" x14ac:dyDescent="0.25">
      <c r="A5455" s="75">
        <f t="shared" si="5679"/>
        <v>14.852054794518827</v>
      </c>
      <c r="B5455" s="34">
        <f t="shared" si="5696"/>
        <v>5420.9999999993715</v>
      </c>
      <c r="C5455">
        <v>30</v>
      </c>
      <c r="D5455" s="35">
        <f t="shared" si="5640"/>
        <v>3000</v>
      </c>
      <c r="E5455" s="27">
        <v>0</v>
      </c>
      <c r="F5455" s="64">
        <f t="shared" si="5680"/>
        <v>3.1263897495927093</v>
      </c>
      <c r="G5455" s="34">
        <v>0</v>
      </c>
      <c r="H5455" s="34">
        <f t="shared" si="5641"/>
        <v>1</v>
      </c>
      <c r="I5455" s="34">
        <f t="shared" si="5681"/>
        <v>41549.719772087105</v>
      </c>
      <c r="J5455" s="34">
        <f t="shared" si="5642"/>
        <v>94011.128893339963</v>
      </c>
      <c r="K5455" s="34">
        <f t="shared" si="5643"/>
        <v>82551.523159507575</v>
      </c>
      <c r="L5455" s="36">
        <f t="shared" si="5693"/>
        <v>1191.200308930019</v>
      </c>
      <c r="M5455" s="34">
        <f t="shared" si="5644"/>
        <v>474.19527922407121</v>
      </c>
      <c r="N5455" s="34">
        <f t="shared" si="5682"/>
        <v>1072.9226035766399</v>
      </c>
      <c r="O5455" s="34">
        <f t="shared" si="5645"/>
        <v>146.59954174815172</v>
      </c>
      <c r="P5455">
        <f t="shared" si="5697"/>
        <v>498.94119834113587</v>
      </c>
      <c r="Q5455" s="36">
        <f t="shared" si="5646"/>
        <v>1072.9226035765935</v>
      </c>
      <c r="R5455" s="34">
        <f t="shared" si="5647"/>
        <v>631.8023774528242</v>
      </c>
      <c r="S5455" s="34">
        <f t="shared" si="5648"/>
        <v>8.7425178207922727E-11</v>
      </c>
      <c r="T5455" s="36">
        <f t="shared" si="5683"/>
        <v>-1.8894900565357148E-13</v>
      </c>
      <c r="U5455" s="36">
        <f t="shared" si="5649"/>
        <v>4048.5542507276705</v>
      </c>
      <c r="V5455" s="36">
        <f t="shared" si="5650"/>
        <v>1.1774544434642228E-14</v>
      </c>
      <c r="W5455" s="68">
        <f t="shared" si="5651"/>
        <v>3.4034294540857686</v>
      </c>
      <c r="X5455">
        <f t="shared" si="5652"/>
        <v>6.8400709381095499</v>
      </c>
      <c r="Y5455">
        <f t="shared" si="5653"/>
        <v>0.11712706557874125</v>
      </c>
      <c r="Z5455" s="34">
        <f t="shared" si="5654"/>
        <v>1.9787218138990353E-2</v>
      </c>
      <c r="AA5455" s="36">
        <f t="shared" si="5655"/>
        <v>3.4596117220843392E-15</v>
      </c>
      <c r="AB5455" s="34">
        <f t="shared" si="5656"/>
        <v>1.9787218138990353E-2</v>
      </c>
      <c r="AC5455" s="36">
        <f t="shared" si="5657"/>
        <v>109.64432510517868</v>
      </c>
      <c r="AD5455" s="34">
        <f t="shared" si="5658"/>
        <v>0</v>
      </c>
      <c r="AE5455">
        <f t="shared" si="5684"/>
        <v>5541.1692707387974</v>
      </c>
      <c r="AF5455" s="36">
        <f t="shared" si="5698"/>
        <v>0</v>
      </c>
      <c r="AG5455" s="34">
        <f t="shared" si="5659"/>
        <v>464.33708013019151</v>
      </c>
      <c r="AH5455">
        <f t="shared" si="5694"/>
        <v>3.2741809263825417E-11</v>
      </c>
      <c r="AI5455" s="29">
        <f t="shared" si="5685"/>
        <v>464.33708013019151</v>
      </c>
      <c r="AJ5455">
        <f t="shared" si="5686"/>
        <v>12537.101163514626</v>
      </c>
      <c r="AK5455" s="36">
        <f t="shared" si="5699"/>
        <v>-7.8010551055876917E-3</v>
      </c>
      <c r="AL5455" s="36">
        <f t="shared" si="5687"/>
        <v>5.8712051311965649E-3</v>
      </c>
      <c r="AM5455" s="36">
        <f t="shared" si="5688"/>
        <v>4.2546872979109659E-3</v>
      </c>
      <c r="AN5455" s="37">
        <f t="shared" si="5700"/>
        <v>-2.8046621657062364E-3</v>
      </c>
      <c r="AO5455" s="36">
        <f t="shared" si="5701"/>
        <v>0.11783193067080673</v>
      </c>
      <c r="AP5455" s="36">
        <f t="shared" si="5702"/>
        <v>2.069002291877774E-3</v>
      </c>
      <c r="AQ5455" s="74">
        <f t="shared" si="5660"/>
        <v>-0.20079312462000834</v>
      </c>
      <c r="AR5455" s="73">
        <f t="shared" si="5661"/>
        <v>-2.9962653161981876E-3</v>
      </c>
      <c r="AS5455" s="72">
        <f t="shared" si="5703"/>
        <v>1.6360214027774272E-3</v>
      </c>
      <c r="AT5455" s="37">
        <f t="shared" si="5662"/>
        <v>-812.92185819722522</v>
      </c>
      <c r="AU5455" s="37">
        <f t="shared" si="5663"/>
        <v>0.98111111951222429</v>
      </c>
      <c r="AV5455" s="34">
        <f t="shared" si="5664"/>
        <v>1.7220501023448296</v>
      </c>
      <c r="AW5455" s="34">
        <f t="shared" si="5665"/>
        <v>0.32006577671200337</v>
      </c>
      <c r="AX5455" s="37">
        <f t="shared" si="5666"/>
        <v>1.8926284708220553</v>
      </c>
      <c r="AY5455" s="7">
        <f t="shared" si="5667"/>
        <v>7.3381738039646578</v>
      </c>
      <c r="AZ5455" s="37">
        <f t="shared" si="5668"/>
        <v>5.2960579249078243</v>
      </c>
      <c r="BA5455" s="2">
        <f>BE5455*'mass balance'!$B$17+BF5455*'mass balance'!$C$17+BG5455*'mass balance'!$D$17+BH5455*'mass balance'!$E$17</f>
        <v>1.1218878246715875E-3</v>
      </c>
      <c r="BB5455" s="2">
        <f>BE5455*'mass balance'!$B$18+BF5455*'mass balance'!$C$18+BG5455*'mass balance'!$D$18+BH5455*'mass balance'!$E$18</f>
        <v>1.1391476373588424E-3</v>
      </c>
      <c r="BC5455" s="2">
        <f>BE5455*'mass balance'!$B$19+BF5455*'mass balance'!$C$19+BG5455*'mass balance'!$D$19+BH5455*'mass balance'!$E$19</f>
        <v>-1.4239345466985534E-3</v>
      </c>
      <c r="BD5455" s="2">
        <f>BE5455*'mass balance'!$B$20+BF5455*'mass balance'!$C$20+BG5455*'mass balance'!$D$20+BH5455*'mass balance'!$E$20</f>
        <v>5.177943806176558E-5</v>
      </c>
      <c r="BE5455" s="2">
        <f>N5455*'mass balance'!$H$11+R5455*'mass balance'!$I$11+S5455*'mass balance'!$J$11</f>
        <v>-2.4043083553538149E-3</v>
      </c>
      <c r="BF5455" s="2">
        <f>N5455*'mass balance'!$H$12+R5455*'mass balance'!$I$12+S5455*'mass balance'!$J$12</f>
        <v>1.4811942205998619E-16</v>
      </c>
      <c r="BG5455" s="2">
        <f>N5455*'mass balance'!$H$13+R5455*'mass balance'!$I$13+S5455*'mass balance'!$J$13</f>
        <v>7.6055211400642784E-4</v>
      </c>
      <c r="BH5455" s="2">
        <f>N5455*'mass balance'!$H$14+R5455*'mass balance'!$I$14+S5455*'mass balance'!$J$14</f>
        <v>2.6297122636682348E-4</v>
      </c>
      <c r="BI5455" s="36">
        <f t="shared" si="5669"/>
        <v>6.038243608117373E-16</v>
      </c>
      <c r="BJ5455" s="36">
        <f t="shared" si="5670"/>
        <v>4.8968185159592833E-17</v>
      </c>
      <c r="BK5455" s="36">
        <f t="shared" si="5671"/>
        <v>2.5047742782746352E-13</v>
      </c>
      <c r="BL5455" s="36">
        <f t="shared" si="5672"/>
        <v>2.5047742782521421E-13</v>
      </c>
      <c r="BM5455" s="36">
        <f t="shared" si="5704"/>
        <v>6.5015460697650125E-10</v>
      </c>
      <c r="BN5455" s="36">
        <f t="shared" ca="1" si="5673"/>
        <v>0.51646867476302416</v>
      </c>
      <c r="BO5455" s="36">
        <f t="shared" ca="1" si="5689"/>
        <v>1</v>
      </c>
      <c r="BP5455" s="36">
        <f t="shared" si="5705"/>
        <v>-6.5015387192786875E-10</v>
      </c>
      <c r="BQ5455" s="36">
        <f t="shared" si="5706"/>
        <v>0.99999886942486504</v>
      </c>
      <c r="BR5455" s="2">
        <f t="shared" si="5695"/>
        <v>-5</v>
      </c>
      <c r="BS5455">
        <v>0</v>
      </c>
      <c r="BT5455" s="37">
        <f t="shared" si="5690"/>
        <v>1.4274943830652995</v>
      </c>
      <c r="BU5455" s="34">
        <f t="shared" si="5674"/>
        <v>-5</v>
      </c>
      <c r="BV5455" s="34">
        <f t="shared" si="5675"/>
        <v>-5</v>
      </c>
      <c r="BW5455" s="34">
        <f t="shared" si="5676"/>
        <v>-5</v>
      </c>
      <c r="BX5455" s="34">
        <f t="shared" si="5677"/>
        <v>-5</v>
      </c>
      <c r="BY5455" s="34">
        <f t="shared" si="5678"/>
        <v>25.260021142747064</v>
      </c>
      <c r="BZ5455" s="36">
        <f t="shared" si="5691"/>
        <v>1.4239345466985534E-3</v>
      </c>
      <c r="CA5455" s="34">
        <f t="shared" si="5692"/>
        <v>0.26953904268147605</v>
      </c>
    </row>
    <row r="5456" spans="1:79" ht="13.2" x14ac:dyDescent="0.25">
      <c r="A5456" s="75">
        <f t="shared" si="5679"/>
        <v>14.854794520546223</v>
      </c>
      <c r="B5456" s="34">
        <f t="shared" si="5696"/>
        <v>5421.9999999993715</v>
      </c>
      <c r="C5456">
        <v>30</v>
      </c>
      <c r="D5456" s="35">
        <f t="shared" si="5640"/>
        <v>3000</v>
      </c>
      <c r="E5456" s="27">
        <v>0</v>
      </c>
      <c r="F5456" s="64">
        <f t="shared" si="5680"/>
        <v>3.1263897495927093</v>
      </c>
      <c r="G5456" s="34">
        <v>0</v>
      </c>
      <c r="H5456" s="34">
        <f t="shared" si="5641"/>
        <v>1</v>
      </c>
      <c r="I5456" s="34">
        <f t="shared" si="5681"/>
        <v>41549.719772087105</v>
      </c>
      <c r="J5456" s="34">
        <f t="shared" si="5642"/>
        <v>94011.128893340181</v>
      </c>
      <c r="K5456" s="34">
        <f t="shared" si="5643"/>
        <v>82551.523159507778</v>
      </c>
      <c r="L5456" s="36">
        <f t="shared" si="5693"/>
        <v>1191.2003089300233</v>
      </c>
      <c r="M5456" s="34">
        <f t="shared" si="5644"/>
        <v>474.19527922407121</v>
      </c>
      <c r="N5456" s="34">
        <f t="shared" si="5682"/>
        <v>1072.9226035766426</v>
      </c>
      <c r="O5456" s="34">
        <f t="shared" si="5645"/>
        <v>146.59954174815172</v>
      </c>
      <c r="P5456">
        <f t="shared" si="5697"/>
        <v>498.94119834113764</v>
      </c>
      <c r="Q5456" s="36">
        <f t="shared" si="5646"/>
        <v>1072.9226035765962</v>
      </c>
      <c r="R5456" s="34">
        <f t="shared" si="5647"/>
        <v>631.80237745282602</v>
      </c>
      <c r="S5456" s="34">
        <f t="shared" si="5648"/>
        <v>8.6970430857036263E-11</v>
      </c>
      <c r="T5456" s="36">
        <f t="shared" si="5683"/>
        <v>-1.8894900565357125E-13</v>
      </c>
      <c r="U5456" s="36">
        <f t="shared" si="5649"/>
        <v>4048.5542507276705</v>
      </c>
      <c r="V5456" s="36">
        <f t="shared" si="5650"/>
        <v>1.1711770778098099E-14</v>
      </c>
      <c r="W5456" s="68">
        <f t="shared" si="5651"/>
        <v>3.4034294540857806</v>
      </c>
      <c r="X5456">
        <f t="shared" si="5652"/>
        <v>6.8400709381095579</v>
      </c>
      <c r="Y5456">
        <f t="shared" si="5653"/>
        <v>0.11712706557874125</v>
      </c>
      <c r="Z5456" s="34">
        <f t="shared" si="5654"/>
        <v>1.9787218138990353E-2</v>
      </c>
      <c r="AA5456" s="36">
        <f t="shared" si="5655"/>
        <v>3.4411674859422292E-15</v>
      </c>
      <c r="AB5456" s="34">
        <f t="shared" si="5656"/>
        <v>1.9787218138990353E-2</v>
      </c>
      <c r="AC5456" s="36">
        <f t="shared" si="5657"/>
        <v>109.64432510517868</v>
      </c>
      <c r="AD5456" s="34">
        <f t="shared" si="5658"/>
        <v>0</v>
      </c>
      <c r="AE5456">
        <f t="shared" si="5684"/>
        <v>5541.1692707387974</v>
      </c>
      <c r="AF5456" s="36">
        <f t="shared" si="5698"/>
        <v>0</v>
      </c>
      <c r="AG5456" s="34">
        <f t="shared" si="5659"/>
        <v>464.33708013019299</v>
      </c>
      <c r="AH5456">
        <f t="shared" si="5694"/>
        <v>3.2571279007242993E-11</v>
      </c>
      <c r="AI5456" s="29">
        <f t="shared" si="5685"/>
        <v>464.33708013019299</v>
      </c>
      <c r="AJ5456">
        <f t="shared" si="5686"/>
        <v>13001.43824364482</v>
      </c>
      <c r="AK5456" s="36">
        <f t="shared" si="5699"/>
        <v>2.9962653161981876E-3</v>
      </c>
      <c r="AL5456" s="36">
        <f t="shared" si="5687"/>
        <v>-2.9182216549939882E-3</v>
      </c>
      <c r="AM5456" s="36">
        <f t="shared" si="5688"/>
        <v>-1.6438518558860007E-3</v>
      </c>
      <c r="AN5456" s="37">
        <f t="shared" si="5700"/>
        <v>-1.0605717271293929E-2</v>
      </c>
      <c r="AO5456" s="36">
        <f t="shared" si="5701"/>
        <v>0.12370313580200329</v>
      </c>
      <c r="AP5456" s="36">
        <f t="shared" si="5702"/>
        <v>6.3236895897887399E-3</v>
      </c>
      <c r="AQ5456" s="74">
        <f t="shared" si="5660"/>
        <v>-0.6562286418166563</v>
      </c>
      <c r="AR5456" s="73">
        <f t="shared" si="5661"/>
        <v>-1.230348613820963E-2</v>
      </c>
      <c r="AS5456" s="72">
        <f t="shared" si="5703"/>
        <v>1.8929630058596187E-3</v>
      </c>
      <c r="AT5456" s="37">
        <f t="shared" si="5662"/>
        <v>-2656.7772572760682</v>
      </c>
      <c r="AU5456" s="37">
        <f t="shared" si="5663"/>
        <v>2.9986637507562239</v>
      </c>
      <c r="AV5456" s="34">
        <f t="shared" si="5664"/>
        <v>1.785829735765011</v>
      </c>
      <c r="AW5456" s="34">
        <f t="shared" si="5665"/>
        <v>0.32006577671200453</v>
      </c>
      <c r="AX5456" s="37">
        <f t="shared" si="5666"/>
        <v>1.892628470822062</v>
      </c>
      <c r="AY5456" s="7">
        <f t="shared" si="5667"/>
        <v>7.4019534373848579</v>
      </c>
      <c r="AZ5456" s="37">
        <f t="shared" si="5668"/>
        <v>5.2960579249078421</v>
      </c>
      <c r="BA5456" s="2">
        <f>BE5456*'mass balance'!$B$17+BF5456*'mass balance'!$C$17+BG5456*'mass balance'!$D$17+BH5456*'mass balance'!$E$17</f>
        <v>1.1218878246715906E-3</v>
      </c>
      <c r="BB5456" s="2">
        <f>BE5456*'mass balance'!$B$18+BF5456*'mass balance'!$C$18+BG5456*'mass balance'!$D$18+BH5456*'mass balance'!$E$18</f>
        <v>1.1391476373588459E-3</v>
      </c>
      <c r="BC5456" s="2">
        <f>BE5456*'mass balance'!$B$19+BF5456*'mass balance'!$C$19+BG5456*'mass balance'!$D$19+BH5456*'mass balance'!$E$19</f>
        <v>-1.4239345466985575E-3</v>
      </c>
      <c r="BD5456" s="2">
        <f>BE5456*'mass balance'!$B$20+BF5456*'mass balance'!$C$20+BG5456*'mass balance'!$D$20+BH5456*'mass balance'!$E$20</f>
        <v>5.1779438061765715E-5</v>
      </c>
      <c r="BE5456" s="2">
        <f>N5456*'mass balance'!$H$11+R5456*'mass balance'!$I$11+S5456*'mass balance'!$J$11</f>
        <v>-2.404308355353821E-3</v>
      </c>
      <c r="BF5456" s="2">
        <f>N5456*'mass balance'!$H$12+R5456*'mass balance'!$I$12+S5456*'mass balance'!$J$12</f>
        <v>1.4734896992963517E-16</v>
      </c>
      <c r="BG5456" s="2">
        <f>N5456*'mass balance'!$H$13+R5456*'mass balance'!$I$13+S5456*'mass balance'!$J$13</f>
        <v>7.6055211400643033E-4</v>
      </c>
      <c r="BH5456" s="2">
        <f>N5456*'mass balance'!$H$14+R5456*'mass balance'!$I$14+S5456*'mass balance'!$J$14</f>
        <v>2.6297122636682418E-4</v>
      </c>
      <c r="BI5456" s="36">
        <f t="shared" si="5669"/>
        <v>6.038243608117373E-16</v>
      </c>
      <c r="BJ5456" s="36">
        <f t="shared" si="5670"/>
        <v>4.8968566458615625E-17</v>
      </c>
      <c r="BK5456" s="36">
        <f t="shared" si="5671"/>
        <v>2.505263960126231E-13</v>
      </c>
      <c r="BL5456" s="36">
        <f t="shared" si="5672"/>
        <v>2.5052639601038496E-13</v>
      </c>
      <c r="BM5456" s="36">
        <f t="shared" si="5704"/>
        <v>6.5040508440432641E-10</v>
      </c>
      <c r="BN5456" s="36">
        <f t="shared" ca="1" si="5673"/>
        <v>0.11371168047772917</v>
      </c>
      <c r="BO5456" s="36">
        <f t="shared" ca="1" si="5689"/>
        <v>1</v>
      </c>
      <c r="BP5456" s="36">
        <f t="shared" si="5705"/>
        <v>-6.5040434864964697E-10</v>
      </c>
      <c r="BQ5456" s="36">
        <f t="shared" si="5706"/>
        <v>0.99999886877471122</v>
      </c>
      <c r="BR5456" s="2">
        <f t="shared" si="5695"/>
        <v>-5</v>
      </c>
      <c r="BS5456">
        <v>0</v>
      </c>
      <c r="BT5456" s="37">
        <f t="shared" si="5690"/>
        <v>1.427494383065304</v>
      </c>
      <c r="BU5456" s="34">
        <f t="shared" si="5674"/>
        <v>-5</v>
      </c>
      <c r="BV5456" s="34">
        <f t="shared" si="5675"/>
        <v>-5</v>
      </c>
      <c r="BW5456" s="34">
        <f t="shared" si="5676"/>
        <v>-5</v>
      </c>
      <c r="BX5456" s="34">
        <f t="shared" si="5677"/>
        <v>-5</v>
      </c>
      <c r="BY5456" s="34">
        <f t="shared" si="5678"/>
        <v>25.260021142747121</v>
      </c>
      <c r="BZ5456" s="36">
        <f t="shared" si="5691"/>
        <v>1.4239345466985575E-3</v>
      </c>
      <c r="CA5456" s="34">
        <f t="shared" si="5692"/>
        <v>0.26953904268147599</v>
      </c>
    </row>
    <row r="5457" spans="1:79" ht="13.2" x14ac:dyDescent="0.25">
      <c r="A5457" s="75">
        <f t="shared" si="5679"/>
        <v>14.85753424657362</v>
      </c>
      <c r="B5457" s="34">
        <f t="shared" si="5696"/>
        <v>5422.9999999993715</v>
      </c>
      <c r="C5457">
        <v>30</v>
      </c>
      <c r="D5457" s="35">
        <f t="shared" si="5640"/>
        <v>3000</v>
      </c>
      <c r="E5457" s="27">
        <v>0</v>
      </c>
      <c r="F5457" s="64">
        <f t="shared" si="5680"/>
        <v>3.1263897495927093</v>
      </c>
      <c r="G5457" s="34">
        <v>0</v>
      </c>
      <c r="H5457" s="34">
        <f t="shared" si="5641"/>
        <v>1</v>
      </c>
      <c r="I5457" s="34">
        <f t="shared" si="5681"/>
        <v>41549.719772087105</v>
      </c>
      <c r="J5457" s="34">
        <f t="shared" si="5642"/>
        <v>94011.128893340399</v>
      </c>
      <c r="K5457" s="34">
        <f t="shared" si="5643"/>
        <v>82551.523159507953</v>
      </c>
      <c r="L5457" s="36">
        <f t="shared" si="5693"/>
        <v>1191.2003089300272</v>
      </c>
      <c r="M5457" s="34">
        <f t="shared" si="5644"/>
        <v>474.19527922407121</v>
      </c>
      <c r="N5457" s="34">
        <f t="shared" si="5682"/>
        <v>1072.9226035766451</v>
      </c>
      <c r="O5457" s="34">
        <f t="shared" si="5645"/>
        <v>146.59954174815172</v>
      </c>
      <c r="P5457">
        <f t="shared" si="5697"/>
        <v>498.94119834113928</v>
      </c>
      <c r="Q5457" s="36">
        <f t="shared" si="5646"/>
        <v>1072.9226035765987</v>
      </c>
      <c r="R5457" s="34">
        <f t="shared" si="5647"/>
        <v>631.80237745282773</v>
      </c>
      <c r="S5457" s="34">
        <f t="shared" si="5648"/>
        <v>8.6515683506149799E-11</v>
      </c>
      <c r="T5457" s="36">
        <f t="shared" si="5683"/>
        <v>-1.8894900565357102E-13</v>
      </c>
      <c r="U5457" s="36">
        <f t="shared" si="5649"/>
        <v>4048.5542507276705</v>
      </c>
      <c r="V5457" s="36">
        <f t="shared" si="5650"/>
        <v>1.1648997121553968E-14</v>
      </c>
      <c r="W5457" s="68">
        <f t="shared" si="5651"/>
        <v>3.4034294540857921</v>
      </c>
      <c r="X5457">
        <f t="shared" si="5652"/>
        <v>6.8400709381095659</v>
      </c>
      <c r="Y5457">
        <f t="shared" si="5653"/>
        <v>0.11712706557874125</v>
      </c>
      <c r="Z5457" s="34">
        <f t="shared" si="5654"/>
        <v>1.9787218138990353E-2</v>
      </c>
      <c r="AA5457" s="36">
        <f t="shared" si="5655"/>
        <v>3.4227232498001192E-15</v>
      </c>
      <c r="AB5457" s="34">
        <f t="shared" si="5656"/>
        <v>1.9787218138990353E-2</v>
      </c>
      <c r="AC5457" s="36">
        <f t="shared" si="5657"/>
        <v>109.64432510517868</v>
      </c>
      <c r="AD5457" s="34">
        <f t="shared" si="5658"/>
        <v>0</v>
      </c>
      <c r="AE5457">
        <f t="shared" si="5684"/>
        <v>5541.1692707387974</v>
      </c>
      <c r="AF5457" s="36">
        <f t="shared" si="5698"/>
        <v>0</v>
      </c>
      <c r="AG5457" s="34">
        <f t="shared" si="5659"/>
        <v>464.33708013019424</v>
      </c>
      <c r="AH5457">
        <f t="shared" si="5694"/>
        <v>3.2173375075217336E-11</v>
      </c>
      <c r="AI5457" s="29">
        <f t="shared" si="5685"/>
        <v>464.33708013019424</v>
      </c>
      <c r="AJ5457">
        <f t="shared" si="5686"/>
        <v>13465.775323775013</v>
      </c>
      <c r="AK5457" s="36">
        <f t="shared" si="5699"/>
        <v>1.230348613820963E-2</v>
      </c>
      <c r="AL5457" s="36">
        <f t="shared" si="5687"/>
        <v>-8.7928446859444516E-3</v>
      </c>
      <c r="AM5457" s="36">
        <f t="shared" si="5688"/>
        <v>-6.7071242047144174E-3</v>
      </c>
      <c r="AN5457" s="37">
        <f t="shared" si="5700"/>
        <v>-7.6094519550957418E-3</v>
      </c>
      <c r="AO5457" s="36">
        <f t="shared" si="5701"/>
        <v>0.1207849141470093</v>
      </c>
      <c r="AP5457" s="36">
        <f t="shared" si="5702"/>
        <v>4.679837733902739E-3</v>
      </c>
      <c r="AQ5457" s="74">
        <f t="shared" si="5660"/>
        <v>-0.50579270046675406</v>
      </c>
      <c r="AR5457" s="73">
        <f t="shared" si="5661"/>
        <v>-8.6400910588156406E-3</v>
      </c>
      <c r="AS5457" s="72">
        <f t="shared" si="5703"/>
        <v>1.7621305672072731E-3</v>
      </c>
      <c r="AT5457" s="37">
        <f t="shared" si="5662"/>
        <v>-2047.7291874617035</v>
      </c>
      <c r="AU5457" s="37">
        <f t="shared" si="5663"/>
        <v>2.219156960951354</v>
      </c>
      <c r="AV5457" s="34">
        <f t="shared" si="5664"/>
        <v>1.8496093691851927</v>
      </c>
      <c r="AW5457" s="34">
        <f t="shared" si="5665"/>
        <v>0.32006577671200559</v>
      </c>
      <c r="AX5457" s="37">
        <f t="shared" si="5666"/>
        <v>1.8926284708220684</v>
      </c>
      <c r="AY5457" s="7">
        <f t="shared" si="5667"/>
        <v>7.4657330708050589</v>
      </c>
      <c r="AZ5457" s="37">
        <f t="shared" si="5668"/>
        <v>5.2960579249078608</v>
      </c>
      <c r="BA5457" s="2">
        <f>BE5457*'mass balance'!$B$17+BF5457*'mass balance'!$C$17+BG5457*'mass balance'!$D$17+BH5457*'mass balance'!$E$17</f>
        <v>1.1218878246715936E-3</v>
      </c>
      <c r="BB5457" s="2">
        <f>BE5457*'mass balance'!$B$18+BF5457*'mass balance'!$C$18+BG5457*'mass balance'!$D$18+BH5457*'mass balance'!$E$18</f>
        <v>1.1391476373588489E-3</v>
      </c>
      <c r="BC5457" s="2">
        <f>BE5457*'mass balance'!$B$19+BF5457*'mass balance'!$C$19+BG5457*'mass balance'!$D$19+BH5457*'mass balance'!$E$19</f>
        <v>-1.4239345466985607E-3</v>
      </c>
      <c r="BD5457" s="2">
        <f>BE5457*'mass balance'!$B$20+BF5457*'mass balance'!$C$20+BG5457*'mass balance'!$D$20+BH5457*'mass balance'!$E$20</f>
        <v>5.1779438061765858E-5</v>
      </c>
      <c r="BE5457" s="2">
        <f>N5457*'mass balance'!$H$11+R5457*'mass balance'!$I$11+S5457*'mass balance'!$J$11</f>
        <v>-2.4043083553538266E-3</v>
      </c>
      <c r="BF5457" s="2">
        <f>N5457*'mass balance'!$H$12+R5457*'mass balance'!$I$12+S5457*'mass balance'!$J$12</f>
        <v>1.4657851779928414E-16</v>
      </c>
      <c r="BG5457" s="2">
        <f>N5457*'mass balance'!$H$13+R5457*'mass balance'!$I$13+S5457*'mass balance'!$J$13</f>
        <v>7.6055211400643239E-4</v>
      </c>
      <c r="BH5457" s="2">
        <f>N5457*'mass balance'!$H$14+R5457*'mass balance'!$I$14+S5457*'mass balance'!$J$14</f>
        <v>2.6297122636682478E-4</v>
      </c>
      <c r="BI5457" s="36">
        <f t="shared" si="5669"/>
        <v>6.038243608117373E-16</v>
      </c>
      <c r="BJ5457" s="36">
        <f t="shared" si="5670"/>
        <v>4.896894776060745E-17</v>
      </c>
      <c r="BK5457" s="36">
        <f t="shared" si="5671"/>
        <v>2.5057536457908169E-13</v>
      </c>
      <c r="BL5457" s="36">
        <f t="shared" si="5672"/>
        <v>2.5057536457685466E-13</v>
      </c>
      <c r="BM5457" s="36">
        <f t="shared" si="5704"/>
        <v>6.5065561080033684E-10</v>
      </c>
      <c r="BN5457" s="36">
        <f t="shared" ca="1" si="5673"/>
        <v>7.7369510188164736E-2</v>
      </c>
      <c r="BO5457" s="36">
        <f t="shared" ca="1" si="5689"/>
        <v>1</v>
      </c>
      <c r="BP5457" s="36">
        <f t="shared" si="5705"/>
        <v>-6.5065487433906638E-10</v>
      </c>
      <c r="BQ5457" s="36">
        <f t="shared" si="5706"/>
        <v>0.99999886812430683</v>
      </c>
      <c r="BR5457" s="2">
        <f t="shared" si="5695"/>
        <v>-5</v>
      </c>
      <c r="BS5457">
        <v>0</v>
      </c>
      <c r="BT5457" s="37">
        <f t="shared" si="5690"/>
        <v>1.4274943830653071</v>
      </c>
      <c r="BU5457" s="34">
        <f t="shared" si="5674"/>
        <v>-5</v>
      </c>
      <c r="BV5457" s="34">
        <f t="shared" si="5675"/>
        <v>-5</v>
      </c>
      <c r="BW5457" s="34">
        <f t="shared" si="5676"/>
        <v>-5</v>
      </c>
      <c r="BX5457" s="34">
        <f t="shared" si="5677"/>
        <v>-5</v>
      </c>
      <c r="BY5457" s="34">
        <f t="shared" si="5678"/>
        <v>25.260021142747185</v>
      </c>
      <c r="BZ5457" s="36">
        <f t="shared" si="5691"/>
        <v>1.4239345466985607E-3</v>
      </c>
      <c r="CA5457" s="34">
        <f t="shared" si="5692"/>
        <v>0.2695390426814756</v>
      </c>
    </row>
    <row r="5458" spans="1:79" ht="13.2" x14ac:dyDescent="0.25">
      <c r="A5458" s="75">
        <f t="shared" si="5679"/>
        <v>14.860273972601016</v>
      </c>
      <c r="B5458" s="34">
        <f t="shared" si="5696"/>
        <v>5423.9999999993706</v>
      </c>
      <c r="C5458">
        <v>30</v>
      </c>
      <c r="D5458" s="35">
        <f t="shared" si="5640"/>
        <v>3000</v>
      </c>
      <c r="E5458" s="27">
        <v>0</v>
      </c>
      <c r="F5458" s="64">
        <f t="shared" si="5680"/>
        <v>3.1263897495927093</v>
      </c>
      <c r="G5458" s="34">
        <v>0</v>
      </c>
      <c r="H5458" s="34">
        <f t="shared" si="5641"/>
        <v>1</v>
      </c>
      <c r="I5458" s="34">
        <f t="shared" si="5681"/>
        <v>41549.719772087105</v>
      </c>
      <c r="J5458" s="34">
        <f t="shared" si="5642"/>
        <v>94011.128893340618</v>
      </c>
      <c r="K5458" s="34">
        <f t="shared" si="5643"/>
        <v>82551.523159508157</v>
      </c>
      <c r="L5458" s="36">
        <f t="shared" si="5693"/>
        <v>1191.2003089300313</v>
      </c>
      <c r="M5458" s="34">
        <f t="shared" si="5644"/>
        <v>474.19527922407121</v>
      </c>
      <c r="N5458" s="34">
        <f t="shared" si="5682"/>
        <v>1072.9226035766476</v>
      </c>
      <c r="O5458" s="34">
        <f t="shared" si="5645"/>
        <v>146.59954174815172</v>
      </c>
      <c r="P5458">
        <f t="shared" si="5697"/>
        <v>498.94119834114099</v>
      </c>
      <c r="Q5458" s="36">
        <f t="shared" si="5646"/>
        <v>1072.9226035766014</v>
      </c>
      <c r="R5458" s="34">
        <f t="shared" si="5647"/>
        <v>631.80237745282955</v>
      </c>
      <c r="S5458" s="34">
        <f t="shared" si="5648"/>
        <v>8.6060936155263335E-11</v>
      </c>
      <c r="T5458" s="36">
        <f t="shared" si="5683"/>
        <v>-1.8894900565357079E-13</v>
      </c>
      <c r="U5458" s="36">
        <f t="shared" si="5649"/>
        <v>4048.5542507276705</v>
      </c>
      <c r="V5458" s="36">
        <f t="shared" si="5650"/>
        <v>1.1586223465009837E-14</v>
      </c>
      <c r="W5458" s="68">
        <f t="shared" si="5651"/>
        <v>3.4034294540858037</v>
      </c>
      <c r="X5458">
        <f t="shared" si="5652"/>
        <v>6.8400709381095748</v>
      </c>
      <c r="Y5458">
        <f t="shared" si="5653"/>
        <v>0.11712706557874125</v>
      </c>
      <c r="Z5458" s="34">
        <f t="shared" si="5654"/>
        <v>1.9787218138990353E-2</v>
      </c>
      <c r="AA5458" s="36">
        <f t="shared" si="5655"/>
        <v>3.4042790136580095E-15</v>
      </c>
      <c r="AB5458" s="34">
        <f t="shared" si="5656"/>
        <v>1.9787218138990353E-2</v>
      </c>
      <c r="AC5458" s="36">
        <f t="shared" si="5657"/>
        <v>109.64432510517868</v>
      </c>
      <c r="AD5458" s="34">
        <f t="shared" si="5658"/>
        <v>0</v>
      </c>
      <c r="AE5458">
        <f t="shared" si="5684"/>
        <v>5541.1692707387974</v>
      </c>
      <c r="AF5458" s="36">
        <f t="shared" si="5698"/>
        <v>0</v>
      </c>
      <c r="AG5458" s="34">
        <f t="shared" si="5659"/>
        <v>464.33708013019572</v>
      </c>
      <c r="AH5458">
        <f t="shared" si="5694"/>
        <v>3.205968823749572E-11</v>
      </c>
      <c r="AI5458" s="29">
        <f t="shared" si="5685"/>
        <v>464.33708013019572</v>
      </c>
      <c r="AJ5458">
        <f t="shared" si="5686"/>
        <v>13930.112403905208</v>
      </c>
      <c r="AK5458" s="36">
        <f t="shared" si="5699"/>
        <v>8.6400910588156406E-3</v>
      </c>
      <c r="AL5458" s="36">
        <f t="shared" si="5687"/>
        <v>-6.6723981130076765E-3</v>
      </c>
      <c r="AM5458" s="36">
        <f t="shared" si="5688"/>
        <v>-4.7147904838304149E-3</v>
      </c>
      <c r="AN5458" s="37">
        <f t="shared" si="5700"/>
        <v>4.6940341831138883E-3</v>
      </c>
      <c r="AO5458" s="36">
        <f t="shared" si="5701"/>
        <v>0.11199206946106485</v>
      </c>
      <c r="AP5458" s="36">
        <f t="shared" si="5702"/>
        <v>-2.0272864708116784E-3</v>
      </c>
      <c r="AQ5458" s="74">
        <f t="shared" si="5660"/>
        <v>0.39141881801352352</v>
      </c>
      <c r="AR5458" s="73">
        <f t="shared" si="5661"/>
        <v>4.5496123647602773E-3</v>
      </c>
      <c r="AS5458" s="72">
        <f t="shared" si="5703"/>
        <v>1.4046295790904923E-3</v>
      </c>
      <c r="AT5458" s="37">
        <f t="shared" si="5662"/>
        <v>1584.6803194834501</v>
      </c>
      <c r="AU5458" s="37">
        <f t="shared" si="5663"/>
        <v>-0.96132967409372572</v>
      </c>
      <c r="AV5458" s="34">
        <f t="shared" si="5664"/>
        <v>1.913389002605375</v>
      </c>
      <c r="AW5458" s="34">
        <f t="shared" si="5665"/>
        <v>0.32006577671200664</v>
      </c>
      <c r="AX5458" s="37">
        <f t="shared" si="5666"/>
        <v>1.8926284708220746</v>
      </c>
      <c r="AY5458" s="7">
        <f t="shared" si="5667"/>
        <v>7.5295127042252599</v>
      </c>
      <c r="AZ5458" s="37">
        <f t="shared" si="5668"/>
        <v>5.2960579249078785</v>
      </c>
      <c r="BA5458" s="2">
        <f>BE5458*'mass balance'!$B$17+BF5458*'mass balance'!$C$17+BG5458*'mass balance'!$D$17+BH5458*'mass balance'!$E$17</f>
        <v>1.1218878246715967E-3</v>
      </c>
      <c r="BB5458" s="2">
        <f>BE5458*'mass balance'!$B$18+BF5458*'mass balance'!$C$18+BG5458*'mass balance'!$D$18+BH5458*'mass balance'!$E$18</f>
        <v>1.139147637358852E-3</v>
      </c>
      <c r="BC5458" s="2">
        <f>BE5458*'mass balance'!$B$19+BF5458*'mass balance'!$C$19+BG5458*'mass balance'!$D$19+BH5458*'mass balance'!$E$19</f>
        <v>-1.4239345466985649E-3</v>
      </c>
      <c r="BD5458" s="2">
        <f>BE5458*'mass balance'!$B$20+BF5458*'mass balance'!$C$20+BG5458*'mass balance'!$D$20+BH5458*'mass balance'!$E$20</f>
        <v>5.1779438061765993E-5</v>
      </c>
      <c r="BE5458" s="2">
        <f>N5458*'mass balance'!$H$11+R5458*'mass balance'!$I$11+S5458*'mass balance'!$J$11</f>
        <v>-2.4043083553538323E-3</v>
      </c>
      <c r="BF5458" s="2">
        <f>N5458*'mass balance'!$H$12+R5458*'mass balance'!$I$12+S5458*'mass balance'!$J$12</f>
        <v>1.4580806566893309E-16</v>
      </c>
      <c r="BG5458" s="2">
        <f>N5458*'mass balance'!$H$13+R5458*'mass balance'!$I$13+S5458*'mass balance'!$J$13</f>
        <v>7.6055211400643445E-4</v>
      </c>
      <c r="BH5458" s="2">
        <f>N5458*'mass balance'!$H$14+R5458*'mass balance'!$I$14+S5458*'mass balance'!$J$14</f>
        <v>2.6297122636682538E-4</v>
      </c>
      <c r="BI5458" s="36">
        <f t="shared" si="5669"/>
        <v>6.038243608117373E-16</v>
      </c>
      <c r="BJ5458" s="36">
        <f t="shared" si="5670"/>
        <v>4.896932906556838E-17</v>
      </c>
      <c r="BK5458" s="36">
        <f t="shared" si="5671"/>
        <v>2.5062433352684228E-13</v>
      </c>
      <c r="BL5458" s="36">
        <f t="shared" si="5672"/>
        <v>2.506243335246264E-13</v>
      </c>
      <c r="BM5458" s="36">
        <f t="shared" si="5704"/>
        <v>6.5090618616491364E-10</v>
      </c>
      <c r="BN5458" s="36">
        <f t="shared" ca="1" si="5673"/>
        <v>0.49932659019411552</v>
      </c>
      <c r="BO5458" s="36">
        <f t="shared" ca="1" si="5689"/>
        <v>1</v>
      </c>
      <c r="BP5458" s="36">
        <f t="shared" si="5705"/>
        <v>-6.5090544899650768E-10</v>
      </c>
      <c r="BQ5458" s="36">
        <f t="shared" si="5706"/>
        <v>0.99999886747365196</v>
      </c>
      <c r="BR5458" s="2">
        <f t="shared" si="5695"/>
        <v>-5</v>
      </c>
      <c r="BS5458">
        <v>0</v>
      </c>
      <c r="BT5458" s="37">
        <f t="shared" si="5690"/>
        <v>1.4274943830653113</v>
      </c>
      <c r="BU5458" s="34">
        <f t="shared" si="5674"/>
        <v>-5</v>
      </c>
      <c r="BV5458" s="34">
        <f t="shared" si="5675"/>
        <v>-5</v>
      </c>
      <c r="BW5458" s="34">
        <f t="shared" si="5676"/>
        <v>-5</v>
      </c>
      <c r="BX5458" s="34">
        <f t="shared" si="5677"/>
        <v>-5</v>
      </c>
      <c r="BY5458" s="34">
        <f t="shared" si="5678"/>
        <v>25.260021142747242</v>
      </c>
      <c r="BZ5458" s="36">
        <f t="shared" si="5691"/>
        <v>1.4239345466985649E-3</v>
      </c>
      <c r="CA5458" s="34">
        <f t="shared" si="5692"/>
        <v>0.26953904268147549</v>
      </c>
    </row>
    <row r="5459" spans="1:79" ht="13.2" x14ac:dyDescent="0.25">
      <c r="A5459" s="75">
        <f t="shared" si="5679"/>
        <v>14.863013698628412</v>
      </c>
      <c r="B5459" s="34">
        <f t="shared" si="5696"/>
        <v>5424.9999999993706</v>
      </c>
      <c r="C5459">
        <v>30</v>
      </c>
      <c r="D5459" s="35">
        <f t="shared" si="5640"/>
        <v>3000</v>
      </c>
      <c r="E5459" s="27">
        <v>0</v>
      </c>
      <c r="F5459" s="64">
        <f t="shared" si="5680"/>
        <v>3.1263897495927093</v>
      </c>
      <c r="G5459" s="34">
        <v>0</v>
      </c>
      <c r="H5459" s="34">
        <f t="shared" si="5641"/>
        <v>1</v>
      </c>
      <c r="I5459" s="34">
        <f t="shared" si="5681"/>
        <v>41549.719772087105</v>
      </c>
      <c r="J5459" s="34">
        <f t="shared" si="5642"/>
        <v>94011.128893340821</v>
      </c>
      <c r="K5459" s="34">
        <f t="shared" si="5643"/>
        <v>82551.523159508331</v>
      </c>
      <c r="L5459" s="36">
        <f t="shared" si="5693"/>
        <v>1191.2003089300354</v>
      </c>
      <c r="M5459" s="34">
        <f t="shared" si="5644"/>
        <v>474.19527922407121</v>
      </c>
      <c r="N5459" s="34">
        <f t="shared" si="5682"/>
        <v>1072.9226035766499</v>
      </c>
      <c r="O5459" s="34">
        <f t="shared" si="5645"/>
        <v>146.59954174815172</v>
      </c>
      <c r="P5459">
        <f t="shared" si="5697"/>
        <v>498.94119834114269</v>
      </c>
      <c r="Q5459" s="36">
        <f t="shared" si="5646"/>
        <v>1072.9226035766039</v>
      </c>
      <c r="R5459" s="34">
        <f t="shared" si="5647"/>
        <v>631.80237745283125</v>
      </c>
      <c r="S5459" s="34">
        <f t="shared" si="5648"/>
        <v>8.5492501966655254E-11</v>
      </c>
      <c r="T5459" s="36">
        <f t="shared" si="5683"/>
        <v>-1.8894900565357062E-13</v>
      </c>
      <c r="U5459" s="36">
        <f t="shared" si="5649"/>
        <v>4048.5542507276705</v>
      </c>
      <c r="V5459" s="36">
        <f t="shared" si="5650"/>
        <v>1.1523449808465705E-14</v>
      </c>
      <c r="W5459" s="68">
        <f t="shared" si="5651"/>
        <v>3.4034294540858152</v>
      </c>
      <c r="X5459">
        <f t="shared" si="5652"/>
        <v>6.840070938109581</v>
      </c>
      <c r="Y5459">
        <f t="shared" si="5653"/>
        <v>0.11712706557874125</v>
      </c>
      <c r="Z5459" s="34">
        <f t="shared" si="5654"/>
        <v>1.9787218138990353E-2</v>
      </c>
      <c r="AA5459" s="36">
        <f t="shared" si="5655"/>
        <v>3.3858347775158995E-15</v>
      </c>
      <c r="AB5459" s="34">
        <f t="shared" si="5656"/>
        <v>1.9787218138990353E-2</v>
      </c>
      <c r="AC5459" s="36">
        <f t="shared" si="5657"/>
        <v>109.64432510517868</v>
      </c>
      <c r="AD5459" s="34">
        <f t="shared" si="5658"/>
        <v>0</v>
      </c>
      <c r="AE5459">
        <f t="shared" si="5684"/>
        <v>5541.1692707387974</v>
      </c>
      <c r="AF5459" s="36">
        <f t="shared" si="5698"/>
        <v>0</v>
      </c>
      <c r="AG5459" s="34">
        <f t="shared" si="5659"/>
        <v>464.33708013019708</v>
      </c>
      <c r="AH5459">
        <f t="shared" si="5694"/>
        <v>3.1832314562052488E-11</v>
      </c>
      <c r="AI5459" s="29">
        <f t="shared" si="5685"/>
        <v>464.33708013019708</v>
      </c>
      <c r="AJ5459">
        <f t="shared" si="5686"/>
        <v>14394.449484035405</v>
      </c>
      <c r="AK5459" s="36">
        <f t="shared" si="5699"/>
        <v>-4.5496123647602773E-3</v>
      </c>
      <c r="AL5459" s="36">
        <f t="shared" si="5687"/>
        <v>2.860222433273215E-3</v>
      </c>
      <c r="AM5459" s="36">
        <f t="shared" si="5688"/>
        <v>2.4740204864039795E-3</v>
      </c>
      <c r="AN5459" s="37">
        <f t="shared" si="5700"/>
        <v>1.3334125241929529E-2</v>
      </c>
      <c r="AO5459" s="36">
        <f t="shared" si="5701"/>
        <v>0.10531967134805717</v>
      </c>
      <c r="AP5459" s="36">
        <f t="shared" si="5702"/>
        <v>-6.7420769546420933E-3</v>
      </c>
      <c r="AQ5459" s="74">
        <f t="shared" si="5660"/>
        <v>1.3368827120404492</v>
      </c>
      <c r="AR5459" s="73">
        <f t="shared" si="5661"/>
        <v>1.1265647824855797E-2</v>
      </c>
      <c r="AS5459" s="72">
        <f t="shared" si="5703"/>
        <v>1.1682303522819249E-3</v>
      </c>
      <c r="AT5459" s="37">
        <f t="shared" si="5662"/>
        <v>5412.4421865556933</v>
      </c>
      <c r="AU5459" s="37">
        <f t="shared" si="5663"/>
        <v>-3.1970610640566832</v>
      </c>
      <c r="AV5459" s="34">
        <f t="shared" si="5664"/>
        <v>1.9771686360255574</v>
      </c>
      <c r="AW5459" s="34">
        <f t="shared" si="5665"/>
        <v>0.32006577671200775</v>
      </c>
      <c r="AX5459" s="37">
        <f t="shared" si="5666"/>
        <v>1.8926284708220813</v>
      </c>
      <c r="AY5459" s="7">
        <f t="shared" si="5667"/>
        <v>7.5932923376454617</v>
      </c>
      <c r="AZ5459" s="37">
        <f t="shared" si="5668"/>
        <v>5.2960579249078963</v>
      </c>
      <c r="BA5459" s="2">
        <f>BE5459*'mass balance'!$B$17+BF5459*'mass balance'!$C$17+BG5459*'mass balance'!$D$17+BH5459*'mass balance'!$E$17</f>
        <v>1.1218878246715999E-3</v>
      </c>
      <c r="BB5459" s="2">
        <f>BE5459*'mass balance'!$B$18+BF5459*'mass balance'!$C$18+BG5459*'mass balance'!$D$18+BH5459*'mass balance'!$E$18</f>
        <v>1.1391476373588548E-3</v>
      </c>
      <c r="BC5459" s="2">
        <f>BE5459*'mass balance'!$B$19+BF5459*'mass balance'!$C$19+BG5459*'mass balance'!$D$19+BH5459*'mass balance'!$E$19</f>
        <v>-1.4239345466985692E-3</v>
      </c>
      <c r="BD5459" s="2">
        <f>BE5459*'mass balance'!$B$20+BF5459*'mass balance'!$C$20+BG5459*'mass balance'!$D$20+BH5459*'mass balance'!$E$20</f>
        <v>5.1779438061766135E-5</v>
      </c>
      <c r="BE5459" s="2">
        <f>N5459*'mass balance'!$H$11+R5459*'mass balance'!$I$11+S5459*'mass balance'!$J$11</f>
        <v>-2.4043083553538375E-3</v>
      </c>
      <c r="BF5459" s="2">
        <f>N5459*'mass balance'!$H$12+R5459*'mass balance'!$I$12+S5459*'mass balance'!$J$12</f>
        <v>1.4484500050599431E-16</v>
      </c>
      <c r="BG5459" s="2">
        <f>N5459*'mass balance'!$H$13+R5459*'mass balance'!$I$13+S5459*'mass balance'!$J$13</f>
        <v>7.605521140064363E-4</v>
      </c>
      <c r="BH5459" s="2">
        <f>N5459*'mass balance'!$H$14+R5459*'mass balance'!$I$14+S5459*'mass balance'!$J$14</f>
        <v>2.6297122636682592E-4</v>
      </c>
      <c r="BI5459" s="36">
        <f t="shared" si="5669"/>
        <v>6.038243608117373E-16</v>
      </c>
      <c r="BJ5459" s="36">
        <f t="shared" si="5670"/>
        <v>4.8969710373498393E-17</v>
      </c>
      <c r="BK5459" s="36">
        <f t="shared" si="5671"/>
        <v>2.5067330285590783E-13</v>
      </c>
      <c r="BL5459" s="36">
        <f t="shared" si="5672"/>
        <v>2.5067330285370311E-13</v>
      </c>
      <c r="BM5459" s="36">
        <f t="shared" si="5704"/>
        <v>6.5115681049843826E-10</v>
      </c>
      <c r="BN5459" s="36">
        <f t="shared" ca="1" si="5673"/>
        <v>0.17256511567719457</v>
      </c>
      <c r="BO5459" s="36">
        <f t="shared" ca="1" si="5689"/>
        <v>1</v>
      </c>
      <c r="BP5459" s="36">
        <f t="shared" si="5705"/>
        <v>-6.511560726223522E-10</v>
      </c>
      <c r="BQ5459" s="36">
        <f t="shared" si="5706"/>
        <v>0.99999886682274652</v>
      </c>
      <c r="BR5459" s="2">
        <f t="shared" si="5695"/>
        <v>-5</v>
      </c>
      <c r="BS5459">
        <v>0</v>
      </c>
      <c r="BT5459" s="37">
        <f t="shared" si="5690"/>
        <v>1.4274943830653155</v>
      </c>
      <c r="BU5459" s="34">
        <f t="shared" si="5674"/>
        <v>-5</v>
      </c>
      <c r="BV5459" s="34">
        <f t="shared" si="5675"/>
        <v>-5</v>
      </c>
      <c r="BW5459" s="34">
        <f t="shared" si="5676"/>
        <v>-5</v>
      </c>
      <c r="BX5459" s="34">
        <f t="shared" si="5677"/>
        <v>-5</v>
      </c>
      <c r="BY5459" s="34">
        <f t="shared" si="5678"/>
        <v>25.260021142747298</v>
      </c>
      <c r="BZ5459" s="36">
        <f t="shared" si="5691"/>
        <v>1.4239345466985692E-3</v>
      </c>
      <c r="CA5459" s="34">
        <f t="shared" si="5692"/>
        <v>0.26953904268147538</v>
      </c>
    </row>
    <row r="5460" spans="1:79" ht="13.2" x14ac:dyDescent="0.25">
      <c r="A5460" s="75">
        <f t="shared" si="5679"/>
        <v>14.865753424655809</v>
      </c>
      <c r="B5460" s="34">
        <f t="shared" si="5696"/>
        <v>5425.9999999993706</v>
      </c>
      <c r="C5460">
        <v>30</v>
      </c>
      <c r="D5460" s="35">
        <f t="shared" si="5640"/>
        <v>3000</v>
      </c>
      <c r="E5460" s="27">
        <v>0</v>
      </c>
      <c r="F5460" s="64">
        <f t="shared" si="5680"/>
        <v>3.1263897495927093</v>
      </c>
      <c r="G5460" s="34">
        <v>0</v>
      </c>
      <c r="H5460" s="34">
        <f t="shared" si="5641"/>
        <v>1</v>
      </c>
      <c r="I5460" s="34">
        <f t="shared" si="5681"/>
        <v>41549.719772087105</v>
      </c>
      <c r="J5460" s="34">
        <f t="shared" si="5642"/>
        <v>94011.128893341025</v>
      </c>
      <c r="K5460" s="34">
        <f t="shared" si="5643"/>
        <v>82551.523159508521</v>
      </c>
      <c r="L5460" s="36">
        <f t="shared" si="5693"/>
        <v>1191.2003089300395</v>
      </c>
      <c r="M5460" s="34">
        <f t="shared" si="5644"/>
        <v>474.19527922407121</v>
      </c>
      <c r="N5460" s="34">
        <f t="shared" si="5682"/>
        <v>1072.9226035766521</v>
      </c>
      <c r="O5460" s="34">
        <f t="shared" si="5645"/>
        <v>146.59954174815172</v>
      </c>
      <c r="P5460">
        <f t="shared" si="5697"/>
        <v>498.9411983411444</v>
      </c>
      <c r="Q5460" s="36">
        <f t="shared" si="5646"/>
        <v>1072.9226035766067</v>
      </c>
      <c r="R5460" s="34">
        <f t="shared" si="5647"/>
        <v>631.80237745283307</v>
      </c>
      <c r="S5460" s="34">
        <f t="shared" si="5648"/>
        <v>8.503775461576879E-11</v>
      </c>
      <c r="T5460" s="36">
        <f t="shared" si="5683"/>
        <v>-1.8894900565357039E-13</v>
      </c>
      <c r="U5460" s="36">
        <f t="shared" si="5649"/>
        <v>4048.5542507276705</v>
      </c>
      <c r="V5460" s="36">
        <f t="shared" si="5650"/>
        <v>1.1460676151921573E-14</v>
      </c>
      <c r="W5460" s="68">
        <f t="shared" si="5651"/>
        <v>3.4034294540858268</v>
      </c>
      <c r="X5460">
        <f t="shared" si="5652"/>
        <v>6.8400709381095899</v>
      </c>
      <c r="Y5460">
        <f t="shared" si="5653"/>
        <v>0.11712706557874125</v>
      </c>
      <c r="Z5460" s="34">
        <f t="shared" si="5654"/>
        <v>1.9787218138990353E-2</v>
      </c>
      <c r="AA5460" s="36">
        <f t="shared" si="5655"/>
        <v>3.3673905413737894E-15</v>
      </c>
      <c r="AB5460" s="34">
        <f t="shared" si="5656"/>
        <v>1.9787218138990353E-2</v>
      </c>
      <c r="AC5460" s="36">
        <f t="shared" si="5657"/>
        <v>109.64432510517868</v>
      </c>
      <c r="AD5460" s="34">
        <f t="shared" si="5658"/>
        <v>0</v>
      </c>
      <c r="AE5460">
        <f t="shared" si="5684"/>
        <v>5541.1692707387974</v>
      </c>
      <c r="AF5460" s="36">
        <f t="shared" si="5698"/>
        <v>0</v>
      </c>
      <c r="AG5460" s="34">
        <f t="shared" si="5659"/>
        <v>464.33708013019856</v>
      </c>
      <c r="AH5460">
        <f t="shared" si="5694"/>
        <v>3.1718627724330872E-11</v>
      </c>
      <c r="AI5460" s="29">
        <f t="shared" si="5685"/>
        <v>464.33708013019856</v>
      </c>
      <c r="AJ5460">
        <f t="shared" si="5686"/>
        <v>14858.786564165604</v>
      </c>
      <c r="AK5460" s="36">
        <f t="shared" si="5699"/>
        <v>-1.1265647824855797E-2</v>
      </c>
      <c r="AL5460" s="36">
        <f t="shared" si="5687"/>
        <v>9.3817586680962749E-3</v>
      </c>
      <c r="AM5460" s="36">
        <f t="shared" si="5688"/>
        <v>6.1601905642744677E-3</v>
      </c>
      <c r="AN5460" s="37">
        <f t="shared" si="5700"/>
        <v>8.7845128771692517E-3</v>
      </c>
      <c r="AO5460" s="36">
        <f t="shared" si="5701"/>
        <v>0.10817989378133039</v>
      </c>
      <c r="AP5460" s="36">
        <f t="shared" si="5702"/>
        <v>-4.2680564682381142E-3</v>
      </c>
      <c r="AQ5460" s="74">
        <f t="shared" si="5660"/>
        <v>0.81270942191752327</v>
      </c>
      <c r="AR5460" s="73">
        <f t="shared" si="5661"/>
        <v>8.0270909249481291E-3</v>
      </c>
      <c r="AS5460" s="72">
        <f t="shared" si="5703"/>
        <v>1.2660173342323045E-3</v>
      </c>
      <c r="AT5460" s="37">
        <f t="shared" si="5662"/>
        <v>3290.2981847106144</v>
      </c>
      <c r="AU5460" s="37">
        <f t="shared" si="5663"/>
        <v>-2.0238922287002756</v>
      </c>
      <c r="AV5460" s="34">
        <f t="shared" si="5664"/>
        <v>2.0409482694457393</v>
      </c>
      <c r="AW5460" s="34">
        <f t="shared" si="5665"/>
        <v>0.32006577671200886</v>
      </c>
      <c r="AX5460" s="37">
        <f t="shared" si="5666"/>
        <v>1.8926284708220875</v>
      </c>
      <c r="AY5460" s="7">
        <f t="shared" si="5667"/>
        <v>7.6570719710656627</v>
      </c>
      <c r="AZ5460" s="37">
        <f t="shared" si="5668"/>
        <v>5.296057924907914</v>
      </c>
      <c r="BA5460" s="2">
        <f>BE5460*'mass balance'!$B$17+BF5460*'mass balance'!$C$17+BG5460*'mass balance'!$D$17+BH5460*'mass balance'!$E$17</f>
        <v>1.1218878246716025E-3</v>
      </c>
      <c r="BB5460" s="2">
        <f>BE5460*'mass balance'!$B$18+BF5460*'mass balance'!$C$18+BG5460*'mass balance'!$D$18+BH5460*'mass balance'!$E$18</f>
        <v>1.1391476373588583E-3</v>
      </c>
      <c r="BC5460" s="2">
        <f>BE5460*'mass balance'!$B$19+BF5460*'mass balance'!$C$19+BG5460*'mass balance'!$D$19+BH5460*'mass balance'!$E$19</f>
        <v>-1.4239345466985724E-3</v>
      </c>
      <c r="BD5460" s="2">
        <f>BE5460*'mass balance'!$B$20+BF5460*'mass balance'!$C$20+BG5460*'mass balance'!$D$20+BH5460*'mass balance'!$E$20</f>
        <v>5.1779438061766264E-5</v>
      </c>
      <c r="BE5460" s="2">
        <f>N5460*'mass balance'!$H$11+R5460*'mass balance'!$I$11+S5460*'mass balance'!$J$11</f>
        <v>-2.4043083553538427E-3</v>
      </c>
      <c r="BF5460" s="2">
        <f>N5460*'mass balance'!$H$12+R5460*'mass balance'!$I$12+S5460*'mass balance'!$J$12</f>
        <v>1.4407454837564328E-16</v>
      </c>
      <c r="BG5460" s="2">
        <f>N5460*'mass balance'!$H$13+R5460*'mass balance'!$I$13+S5460*'mass balance'!$J$13</f>
        <v>7.6055211400643803E-4</v>
      </c>
      <c r="BH5460" s="2">
        <f>N5460*'mass balance'!$H$14+R5460*'mass balance'!$I$14+S5460*'mass balance'!$J$14</f>
        <v>2.6297122636682652E-4</v>
      </c>
      <c r="BI5460" s="36">
        <f t="shared" si="5669"/>
        <v>6.038243608117373E-16</v>
      </c>
      <c r="BJ5460" s="36">
        <f t="shared" si="5670"/>
        <v>4.8970091684397523E-17</v>
      </c>
      <c r="BK5460" s="36">
        <f t="shared" si="5671"/>
        <v>2.5072227256628133E-13</v>
      </c>
      <c r="BL5460" s="36">
        <f t="shared" si="5672"/>
        <v>2.5072227256408776E-13</v>
      </c>
      <c r="BM5460" s="36">
        <f t="shared" si="5704"/>
        <v>6.5140748380129193E-10</v>
      </c>
      <c r="BN5460" s="36">
        <f t="shared" ca="1" si="5673"/>
        <v>0.64687248199527347</v>
      </c>
      <c r="BO5460" s="36">
        <f t="shared" ca="1" si="5689"/>
        <v>1</v>
      </c>
      <c r="BP5460" s="36">
        <f t="shared" si="5705"/>
        <v>-6.5140674521698065E-10</v>
      </c>
      <c r="BQ5460" s="36">
        <f t="shared" si="5706"/>
        <v>0.99999886617159051</v>
      </c>
      <c r="BR5460" s="2">
        <f t="shared" si="5695"/>
        <v>-5</v>
      </c>
      <c r="BS5460">
        <v>0</v>
      </c>
      <c r="BT5460" s="37">
        <f t="shared" si="5690"/>
        <v>1.4274943830653191</v>
      </c>
      <c r="BU5460" s="34">
        <f t="shared" si="5674"/>
        <v>-5</v>
      </c>
      <c r="BV5460" s="34">
        <f t="shared" si="5675"/>
        <v>-5</v>
      </c>
      <c r="BW5460" s="34">
        <f t="shared" si="5676"/>
        <v>-5</v>
      </c>
      <c r="BX5460" s="34">
        <f t="shared" si="5677"/>
        <v>-5</v>
      </c>
      <c r="BY5460" s="34">
        <f t="shared" si="5678"/>
        <v>25.260021142747348</v>
      </c>
      <c r="BZ5460" s="36">
        <f t="shared" si="5691"/>
        <v>1.4239345466985724E-3</v>
      </c>
      <c r="CA5460" s="34">
        <f t="shared" si="5692"/>
        <v>0.26953904268147516</v>
      </c>
    </row>
    <row r="5461" spans="1:79" ht="13.2" x14ac:dyDescent="0.25">
      <c r="A5461" s="75">
        <f t="shared" si="5679"/>
        <v>14.868493150683205</v>
      </c>
      <c r="B5461" s="34">
        <f t="shared" si="5696"/>
        <v>5426.9999999993697</v>
      </c>
      <c r="C5461">
        <v>30</v>
      </c>
      <c r="D5461" s="35">
        <f t="shared" si="5640"/>
        <v>3000</v>
      </c>
      <c r="E5461" s="27">
        <v>0</v>
      </c>
      <c r="F5461" s="64">
        <f t="shared" si="5680"/>
        <v>3.1263897495927093</v>
      </c>
      <c r="G5461" s="34">
        <v>0</v>
      </c>
      <c r="H5461" s="34">
        <f t="shared" si="5641"/>
        <v>1</v>
      </c>
      <c r="I5461" s="34">
        <f t="shared" si="5681"/>
        <v>41549.719772087105</v>
      </c>
      <c r="J5461" s="34">
        <f t="shared" si="5642"/>
        <v>94011.128893341229</v>
      </c>
      <c r="K5461" s="34">
        <f t="shared" si="5643"/>
        <v>82551.523159508695</v>
      </c>
      <c r="L5461" s="36">
        <f t="shared" si="5693"/>
        <v>1191.2003089300433</v>
      </c>
      <c r="M5461" s="34">
        <f t="shared" si="5644"/>
        <v>474.19527922407121</v>
      </c>
      <c r="N5461" s="34">
        <f t="shared" si="5682"/>
        <v>1072.9226035766544</v>
      </c>
      <c r="O5461" s="34">
        <f t="shared" si="5645"/>
        <v>146.59954174815172</v>
      </c>
      <c r="P5461">
        <f t="shared" si="5697"/>
        <v>498.94119834114611</v>
      </c>
      <c r="Q5461" s="36">
        <f t="shared" si="5646"/>
        <v>1072.9226035766094</v>
      </c>
      <c r="R5461" s="34">
        <f t="shared" si="5647"/>
        <v>631.80237745283489</v>
      </c>
      <c r="S5461" s="34">
        <f t="shared" si="5648"/>
        <v>8.4583007264882326E-11</v>
      </c>
      <c r="T5461" s="36">
        <f t="shared" si="5683"/>
        <v>-1.8894900565357019E-13</v>
      </c>
      <c r="U5461" s="36">
        <f t="shared" si="5649"/>
        <v>4048.5542507276705</v>
      </c>
      <c r="V5461" s="36">
        <f t="shared" si="5650"/>
        <v>1.1406870160598036E-14</v>
      </c>
      <c r="W5461" s="68">
        <f t="shared" si="5651"/>
        <v>3.4034294540858383</v>
      </c>
      <c r="X5461">
        <f t="shared" si="5652"/>
        <v>6.840070938109597</v>
      </c>
      <c r="Y5461">
        <f t="shared" si="5653"/>
        <v>0.11712706557874125</v>
      </c>
      <c r="Z5461" s="34">
        <f t="shared" si="5654"/>
        <v>1.9787218138990353E-2</v>
      </c>
      <c r="AA5461" s="36">
        <f t="shared" si="5655"/>
        <v>3.3515811961091239E-15</v>
      </c>
      <c r="AB5461" s="34">
        <f t="shared" si="5656"/>
        <v>1.9787218138990353E-2</v>
      </c>
      <c r="AC5461" s="36">
        <f t="shared" si="5657"/>
        <v>109.64432510517868</v>
      </c>
      <c r="AD5461" s="34">
        <f t="shared" si="5658"/>
        <v>0</v>
      </c>
      <c r="AE5461">
        <f t="shared" si="5684"/>
        <v>5541.1692707387974</v>
      </c>
      <c r="AF5461" s="36">
        <f t="shared" si="5698"/>
        <v>0</v>
      </c>
      <c r="AG5461" s="34">
        <f t="shared" si="5659"/>
        <v>464.33708013020004</v>
      </c>
      <c r="AH5461">
        <f t="shared" si="5694"/>
        <v>3.1604940886609256E-11</v>
      </c>
      <c r="AI5461" s="29">
        <f t="shared" si="5685"/>
        <v>464.33708013020004</v>
      </c>
      <c r="AJ5461">
        <f t="shared" si="5686"/>
        <v>15323.123644295805</v>
      </c>
      <c r="AK5461" s="36">
        <f t="shared" si="5699"/>
        <v>-8.0270909249481291E-3</v>
      </c>
      <c r="AL5461" s="36">
        <f t="shared" si="5687"/>
        <v>6.0915679845589508E-3</v>
      </c>
      <c r="AM5461" s="36">
        <f t="shared" si="5688"/>
        <v>4.3787057964860569E-3</v>
      </c>
      <c r="AN5461" s="37">
        <f t="shared" si="5700"/>
        <v>-2.481134947686545E-3</v>
      </c>
      <c r="AO5461" s="36">
        <f t="shared" si="5701"/>
        <v>0.11756165244942667</v>
      </c>
      <c r="AP5461" s="36">
        <f t="shared" si="5702"/>
        <v>1.8921340960363535E-3</v>
      </c>
      <c r="AQ5461" s="74">
        <f t="shared" si="5660"/>
        <v>-0.17885891965196418</v>
      </c>
      <c r="AR5461" s="73">
        <f t="shared" si="5661"/>
        <v>-2.6410983885817928E-3</v>
      </c>
      <c r="AS5461" s="72">
        <f t="shared" si="5703"/>
        <v>1.6247892824851765E-3</v>
      </c>
      <c r="AT5461" s="37">
        <f t="shared" si="5662"/>
        <v>-724.12003943751802</v>
      </c>
      <c r="AU5461" s="37">
        <f t="shared" si="5663"/>
        <v>0.89724105599934423</v>
      </c>
      <c r="AV5461" s="34">
        <f t="shared" si="5664"/>
        <v>2.104727902865922</v>
      </c>
      <c r="AW5461" s="34">
        <f t="shared" si="5665"/>
        <v>0.32006577671200992</v>
      </c>
      <c r="AX5461" s="37">
        <f t="shared" si="5666"/>
        <v>1.892628470822094</v>
      </c>
      <c r="AY5461" s="7">
        <f t="shared" si="5667"/>
        <v>7.7208516044858646</v>
      </c>
      <c r="AZ5461" s="37">
        <f t="shared" si="5668"/>
        <v>5.2960579249079327</v>
      </c>
      <c r="BA5461" s="2">
        <f>BE5461*'mass balance'!$B$17+BF5461*'mass balance'!$C$17+BG5461*'mass balance'!$D$17+BH5461*'mass balance'!$E$17</f>
        <v>1.121887824671606E-3</v>
      </c>
      <c r="BB5461" s="2">
        <f>BE5461*'mass balance'!$B$18+BF5461*'mass balance'!$C$18+BG5461*'mass balance'!$D$18+BH5461*'mass balance'!$E$18</f>
        <v>1.1391476373588609E-3</v>
      </c>
      <c r="BC5461" s="2">
        <f>BE5461*'mass balance'!$B$19+BF5461*'mass balance'!$C$19+BG5461*'mass balance'!$D$19+BH5461*'mass balance'!$E$19</f>
        <v>-1.4239345466985761E-3</v>
      </c>
      <c r="BD5461" s="2">
        <f>BE5461*'mass balance'!$B$20+BF5461*'mass balance'!$C$20+BG5461*'mass balance'!$D$20+BH5461*'mass balance'!$E$20</f>
        <v>5.1779438061766393E-5</v>
      </c>
      <c r="BE5461" s="2">
        <f>N5461*'mass balance'!$H$11+R5461*'mass balance'!$I$11+S5461*'mass balance'!$J$11</f>
        <v>-2.4043083553538474E-3</v>
      </c>
      <c r="BF5461" s="2">
        <f>N5461*'mass balance'!$H$12+R5461*'mass balance'!$I$12+S5461*'mass balance'!$J$12</f>
        <v>1.4330409624529223E-16</v>
      </c>
      <c r="BG5461" s="2">
        <f>N5461*'mass balance'!$H$13+R5461*'mass balance'!$I$13+S5461*'mass balance'!$J$13</f>
        <v>7.6055211400643944E-4</v>
      </c>
      <c r="BH5461" s="2">
        <f>N5461*'mass balance'!$H$14+R5461*'mass balance'!$I$14+S5461*'mass balance'!$J$14</f>
        <v>2.6297122636682706E-4</v>
      </c>
      <c r="BI5461" s="36">
        <f t="shared" si="5669"/>
        <v>6.038243608117373E-16</v>
      </c>
      <c r="BJ5461" s="36">
        <f t="shared" si="5670"/>
        <v>4.8970472998265137E-17</v>
      </c>
      <c r="BK5461" s="36">
        <f t="shared" si="5671"/>
        <v>2.507712426579657E-13</v>
      </c>
      <c r="BL5461" s="36">
        <f t="shared" si="5672"/>
        <v>2.5077124265578163E-13</v>
      </c>
      <c r="BM5461" s="36">
        <f t="shared" si="5704"/>
        <v>6.5165820607385597E-10</v>
      </c>
      <c r="BN5461" s="36">
        <f t="shared" ca="1" si="5673"/>
        <v>0.31607696539903674</v>
      </c>
      <c r="BO5461" s="36">
        <f t="shared" ca="1" si="5689"/>
        <v>1</v>
      </c>
      <c r="BP5461" s="36">
        <f t="shared" si="5705"/>
        <v>-6.5165746678077415E-10</v>
      </c>
      <c r="BQ5461" s="36">
        <f t="shared" si="5706"/>
        <v>0.9999988655201838</v>
      </c>
      <c r="BR5461" s="2">
        <f t="shared" si="5695"/>
        <v>-5</v>
      </c>
      <c r="BS5461">
        <v>0</v>
      </c>
      <c r="BT5461" s="37">
        <f t="shared" si="5690"/>
        <v>1.4274943830653226</v>
      </c>
      <c r="BU5461" s="34">
        <f t="shared" si="5674"/>
        <v>-5</v>
      </c>
      <c r="BV5461" s="34">
        <f t="shared" si="5675"/>
        <v>-5</v>
      </c>
      <c r="BW5461" s="34">
        <f t="shared" si="5676"/>
        <v>-5</v>
      </c>
      <c r="BX5461" s="34">
        <f t="shared" si="5677"/>
        <v>-5</v>
      </c>
      <c r="BY5461" s="34">
        <f t="shared" si="5678"/>
        <v>25.260021142747405</v>
      </c>
      <c r="BZ5461" s="36">
        <f t="shared" si="5691"/>
        <v>1.4239345466985761E-3</v>
      </c>
      <c r="CA5461" s="34">
        <f t="shared" si="5692"/>
        <v>0.26953904268147488</v>
      </c>
    </row>
    <row r="5462" spans="1:79" ht="13.2" x14ac:dyDescent="0.25">
      <c r="A5462" s="75">
        <f t="shared" si="5679"/>
        <v>14.871232876710602</v>
      </c>
      <c r="B5462" s="34">
        <f t="shared" si="5696"/>
        <v>5427.9999999993697</v>
      </c>
      <c r="C5462">
        <v>30</v>
      </c>
      <c r="D5462" s="35">
        <f t="shared" si="5640"/>
        <v>3000</v>
      </c>
      <c r="E5462" s="27">
        <v>0</v>
      </c>
      <c r="F5462" s="64">
        <f t="shared" si="5680"/>
        <v>3.1263897495927093</v>
      </c>
      <c r="G5462" s="34">
        <v>0</v>
      </c>
      <c r="H5462" s="34">
        <f t="shared" si="5641"/>
        <v>1</v>
      </c>
      <c r="I5462" s="34">
        <f t="shared" si="5681"/>
        <v>41549.719772087105</v>
      </c>
      <c r="J5462" s="34">
        <f t="shared" si="5642"/>
        <v>94011.128893341476</v>
      </c>
      <c r="K5462" s="34">
        <f t="shared" si="5643"/>
        <v>82551.523159508899</v>
      </c>
      <c r="L5462" s="36">
        <f t="shared" si="5693"/>
        <v>1191.2003089300474</v>
      </c>
      <c r="M5462" s="34">
        <f t="shared" si="5644"/>
        <v>474.19527922407121</v>
      </c>
      <c r="N5462" s="34">
        <f t="shared" si="5682"/>
        <v>1072.9226035766571</v>
      </c>
      <c r="O5462" s="34">
        <f t="shared" si="5645"/>
        <v>146.59954174815172</v>
      </c>
      <c r="P5462">
        <f t="shared" si="5697"/>
        <v>498.94119834114775</v>
      </c>
      <c r="Q5462" s="36">
        <f t="shared" si="5646"/>
        <v>1072.9226035766119</v>
      </c>
      <c r="R5462" s="34">
        <f t="shared" si="5647"/>
        <v>631.80237745283648</v>
      </c>
      <c r="S5462" s="34">
        <f t="shared" si="5648"/>
        <v>8.4128259913995862E-11</v>
      </c>
      <c r="T5462" s="36">
        <f t="shared" si="5683"/>
        <v>-1.8894900565356994E-13</v>
      </c>
      <c r="U5462" s="36">
        <f t="shared" si="5649"/>
        <v>4048.5542507276705</v>
      </c>
      <c r="V5462" s="36">
        <f t="shared" si="5650"/>
        <v>1.1335128838833307E-14</v>
      </c>
      <c r="W5462" s="68">
        <f t="shared" si="5651"/>
        <v>3.4034294540858498</v>
      </c>
      <c r="X5462">
        <f t="shared" si="5652"/>
        <v>6.8400709381096059</v>
      </c>
      <c r="Y5462">
        <f t="shared" si="5653"/>
        <v>0.11712706557874125</v>
      </c>
      <c r="Z5462" s="34">
        <f t="shared" si="5654"/>
        <v>1.9787218138990353E-2</v>
      </c>
      <c r="AA5462" s="36">
        <f t="shared" si="5655"/>
        <v>3.3305020690895693E-15</v>
      </c>
      <c r="AB5462" s="34">
        <f t="shared" si="5656"/>
        <v>1.9787218138990353E-2</v>
      </c>
      <c r="AC5462" s="36">
        <f t="shared" si="5657"/>
        <v>109.64432510517868</v>
      </c>
      <c r="AD5462" s="34">
        <f t="shared" si="5658"/>
        <v>0</v>
      </c>
      <c r="AE5462">
        <f t="shared" si="5684"/>
        <v>5541.1692707387974</v>
      </c>
      <c r="AF5462" s="36">
        <f t="shared" si="5698"/>
        <v>0</v>
      </c>
      <c r="AG5462" s="34">
        <f t="shared" si="5659"/>
        <v>464.33708013020129</v>
      </c>
      <c r="AH5462">
        <f t="shared" si="5694"/>
        <v>3.1263880373444408E-11</v>
      </c>
      <c r="AI5462" s="29">
        <f t="shared" si="5685"/>
        <v>464.33708013020129</v>
      </c>
      <c r="AJ5462">
        <f t="shared" si="5686"/>
        <v>15787.460724426006</v>
      </c>
      <c r="AK5462" s="36">
        <f t="shared" si="5699"/>
        <v>2.6410983885817928E-3</v>
      </c>
      <c r="AL5462" s="36">
        <f t="shared" si="5687"/>
        <v>-2.6713359725885248E-3</v>
      </c>
      <c r="AM5462" s="36">
        <f t="shared" si="5688"/>
        <v>-1.450348475046094E-3</v>
      </c>
      <c r="AN5462" s="37">
        <f t="shared" si="5700"/>
        <v>-1.0508225872634674E-2</v>
      </c>
      <c r="AO5462" s="36">
        <f t="shared" si="5701"/>
        <v>0.12365322043398562</v>
      </c>
      <c r="AP5462" s="36">
        <f t="shared" si="5702"/>
        <v>6.2708398925224104E-3</v>
      </c>
      <c r="AQ5462" s="74">
        <f t="shared" si="5660"/>
        <v>-0.65098407906544298</v>
      </c>
      <c r="AR5462" s="73">
        <f t="shared" si="5661"/>
        <v>-1.2175733936969645E-2</v>
      </c>
      <c r="AS5462" s="72">
        <f t="shared" si="5703"/>
        <v>1.8906724457336164E-3</v>
      </c>
      <c r="AT5462" s="37">
        <f t="shared" si="5662"/>
        <v>-2635.5443604564357</v>
      </c>
      <c r="AU5462" s="37">
        <f t="shared" si="5663"/>
        <v>2.973602673804109</v>
      </c>
      <c r="AV5462" s="34">
        <f t="shared" si="5664"/>
        <v>2.1685075362861053</v>
      </c>
      <c r="AW5462" s="34">
        <f t="shared" si="5665"/>
        <v>0.32006577671201097</v>
      </c>
      <c r="AX5462" s="37">
        <f t="shared" si="5666"/>
        <v>1.8926284708221006</v>
      </c>
      <c r="AY5462" s="7">
        <f t="shared" si="5667"/>
        <v>7.7846312379060665</v>
      </c>
      <c r="AZ5462" s="37">
        <f t="shared" si="5668"/>
        <v>5.2960579249079505</v>
      </c>
      <c r="BA5462" s="2">
        <f>BE5462*'mass balance'!$B$17+BF5462*'mass balance'!$C$17+BG5462*'mass balance'!$D$17+BH5462*'mass balance'!$E$17</f>
        <v>1.1218878246716081E-3</v>
      </c>
      <c r="BB5462" s="2">
        <f>BE5462*'mass balance'!$B$18+BF5462*'mass balance'!$C$18+BG5462*'mass balance'!$D$18+BH5462*'mass balance'!$E$18</f>
        <v>1.1391476373588641E-3</v>
      </c>
      <c r="BC5462" s="2">
        <f>BE5462*'mass balance'!$B$19+BF5462*'mass balance'!$C$19+BG5462*'mass balance'!$D$19+BH5462*'mass balance'!$E$19</f>
        <v>-1.4239345466985796E-3</v>
      </c>
      <c r="BD5462" s="2">
        <f>BE5462*'mass balance'!$B$20+BF5462*'mass balance'!$C$20+BG5462*'mass balance'!$D$20+BH5462*'mass balance'!$E$20</f>
        <v>5.1779438061766528E-5</v>
      </c>
      <c r="BE5462" s="2">
        <f>N5462*'mass balance'!$H$11+R5462*'mass balance'!$I$11+S5462*'mass balance'!$J$11</f>
        <v>-2.4043083553538535E-3</v>
      </c>
      <c r="BF5462" s="2">
        <f>N5462*'mass balance'!$H$12+R5462*'mass balance'!$I$12+S5462*'mass balance'!$J$12</f>
        <v>1.4253364411494121E-16</v>
      </c>
      <c r="BG5462" s="2">
        <f>N5462*'mass balance'!$H$13+R5462*'mass balance'!$I$13+S5462*'mass balance'!$J$13</f>
        <v>7.6055211400644237E-4</v>
      </c>
      <c r="BH5462" s="2">
        <f>N5462*'mass balance'!$H$14+R5462*'mass balance'!$I$14+S5462*'mass balance'!$J$14</f>
        <v>2.6297122636682771E-4</v>
      </c>
      <c r="BI5462" s="36">
        <f t="shared" si="5669"/>
        <v>6.038243608117373E-16</v>
      </c>
      <c r="BJ5462" s="36">
        <f t="shared" si="5670"/>
        <v>4.8970854315103244E-17</v>
      </c>
      <c r="BK5462" s="36">
        <f t="shared" si="5671"/>
        <v>2.5082021313096398E-13</v>
      </c>
      <c r="BL5462" s="36">
        <f t="shared" si="5672"/>
        <v>2.5082021312879278E-13</v>
      </c>
      <c r="BM5462" s="36">
        <f t="shared" si="5704"/>
        <v>6.5190897731651172E-10</v>
      </c>
      <c r="BN5462" s="36">
        <f t="shared" ca="1" si="5673"/>
        <v>0.5198732978058701</v>
      </c>
      <c r="BO5462" s="36">
        <f t="shared" ca="1" si="5689"/>
        <v>1</v>
      </c>
      <c r="BP5462" s="36">
        <f t="shared" si="5705"/>
        <v>-6.5190823731411352E-10</v>
      </c>
      <c r="BQ5462" s="36">
        <f t="shared" si="5706"/>
        <v>0.99999886486852629</v>
      </c>
      <c r="BR5462" s="2">
        <f t="shared" si="5695"/>
        <v>-5</v>
      </c>
      <c r="BS5462">
        <v>0</v>
      </c>
      <c r="BT5462" s="37">
        <f t="shared" si="5690"/>
        <v>1.4274943830653257</v>
      </c>
      <c r="BU5462" s="34">
        <f t="shared" si="5674"/>
        <v>-5</v>
      </c>
      <c r="BV5462" s="34">
        <f t="shared" si="5675"/>
        <v>-5</v>
      </c>
      <c r="BW5462" s="34">
        <f t="shared" si="5676"/>
        <v>-5</v>
      </c>
      <c r="BX5462" s="34">
        <f t="shared" si="5677"/>
        <v>-5</v>
      </c>
      <c r="BY5462" s="34">
        <f t="shared" si="5678"/>
        <v>25.260021142747473</v>
      </c>
      <c r="BZ5462" s="36">
        <f t="shared" si="5691"/>
        <v>1.4239345466985796E-3</v>
      </c>
      <c r="CA5462" s="34">
        <f t="shared" si="5692"/>
        <v>0.26953904268147455</v>
      </c>
    </row>
    <row r="5463" spans="1:79" ht="13.2" x14ac:dyDescent="0.25">
      <c r="A5463" s="75">
        <f t="shared" si="5679"/>
        <v>14.873972602737998</v>
      </c>
      <c r="B5463" s="34">
        <f t="shared" si="5696"/>
        <v>5428.9999999993697</v>
      </c>
      <c r="C5463">
        <v>30</v>
      </c>
      <c r="D5463" s="35">
        <f t="shared" si="5640"/>
        <v>3000</v>
      </c>
      <c r="E5463" s="27">
        <v>0</v>
      </c>
      <c r="F5463" s="64">
        <f t="shared" si="5680"/>
        <v>3.1263897495927093</v>
      </c>
      <c r="G5463" s="34">
        <v>0</v>
      </c>
      <c r="H5463" s="34">
        <f t="shared" si="5641"/>
        <v>1</v>
      </c>
      <c r="I5463" s="34">
        <f t="shared" si="5681"/>
        <v>41549.719772087105</v>
      </c>
      <c r="J5463" s="34">
        <f t="shared" si="5642"/>
        <v>94011.12889334168</v>
      </c>
      <c r="K5463" s="34">
        <f t="shared" si="5643"/>
        <v>82551.523159509074</v>
      </c>
      <c r="L5463" s="36">
        <f t="shared" si="5693"/>
        <v>1191.2003089300515</v>
      </c>
      <c r="M5463" s="34">
        <f t="shared" si="5644"/>
        <v>474.19527922407121</v>
      </c>
      <c r="N5463" s="34">
        <f t="shared" si="5682"/>
        <v>1072.9226035766596</v>
      </c>
      <c r="O5463" s="34">
        <f t="shared" si="5645"/>
        <v>146.59954174815172</v>
      </c>
      <c r="P5463">
        <f t="shared" si="5697"/>
        <v>498.94119834114946</v>
      </c>
      <c r="Q5463" s="36">
        <f t="shared" si="5646"/>
        <v>1072.9226035766146</v>
      </c>
      <c r="R5463" s="34">
        <f t="shared" si="5647"/>
        <v>631.8023774528383</v>
      </c>
      <c r="S5463" s="34">
        <f t="shared" si="5648"/>
        <v>8.3787199400831014E-11</v>
      </c>
      <c r="T5463" s="36">
        <f t="shared" si="5683"/>
        <v>-1.8894900565356973E-13</v>
      </c>
      <c r="U5463" s="36">
        <f t="shared" si="5649"/>
        <v>4048.5542507276705</v>
      </c>
      <c r="V5463" s="36">
        <f t="shared" si="5650"/>
        <v>1.128132284750977E-14</v>
      </c>
      <c r="W5463" s="68">
        <f t="shared" si="5651"/>
        <v>3.4034294540858614</v>
      </c>
      <c r="X5463">
        <f t="shared" si="5652"/>
        <v>6.840070938109613</v>
      </c>
      <c r="Y5463">
        <f t="shared" si="5653"/>
        <v>0.11712706557874125</v>
      </c>
      <c r="Z5463" s="34">
        <f t="shared" si="5654"/>
        <v>1.9787218138990353E-2</v>
      </c>
      <c r="AA5463" s="36">
        <f t="shared" si="5655"/>
        <v>3.3146927238249039E-15</v>
      </c>
      <c r="AB5463" s="34">
        <f t="shared" si="5656"/>
        <v>1.9787218138990353E-2</v>
      </c>
      <c r="AC5463" s="36">
        <f t="shared" si="5657"/>
        <v>109.64432510517868</v>
      </c>
      <c r="AD5463" s="34">
        <f t="shared" si="5658"/>
        <v>0</v>
      </c>
      <c r="AE5463">
        <f t="shared" si="5684"/>
        <v>5541.1692707387974</v>
      </c>
      <c r="AF5463" s="36">
        <f t="shared" si="5698"/>
        <v>0</v>
      </c>
      <c r="AG5463" s="34">
        <f t="shared" si="5659"/>
        <v>464.33708013020276</v>
      </c>
      <c r="AH5463">
        <f t="shared" si="5694"/>
        <v>3.12070369545836E-11</v>
      </c>
      <c r="AI5463" s="29">
        <f t="shared" si="5685"/>
        <v>464.33708013020276</v>
      </c>
      <c r="AJ5463">
        <f t="shared" si="5686"/>
        <v>16251.797804556209</v>
      </c>
      <c r="AK5463" s="36">
        <f t="shared" si="5699"/>
        <v>1.2175733936969645E-2</v>
      </c>
      <c r="AL5463" s="36">
        <f t="shared" si="5687"/>
        <v>-8.7160622190568353E-3</v>
      </c>
      <c r="AM5463" s="36">
        <f t="shared" si="5688"/>
        <v>-6.6377348611286737E-3</v>
      </c>
      <c r="AN5463" s="37">
        <f t="shared" si="5700"/>
        <v>-7.8671274840528809E-3</v>
      </c>
      <c r="AO5463" s="36">
        <f t="shared" si="5701"/>
        <v>0.1209818844613971</v>
      </c>
      <c r="AP5463" s="36">
        <f t="shared" si="5702"/>
        <v>4.8204914174763162E-3</v>
      </c>
      <c r="AQ5463" s="74">
        <f t="shared" si="5660"/>
        <v>-0.52037019752251168</v>
      </c>
      <c r="AR5463" s="73">
        <f t="shared" si="5661"/>
        <v>-8.9564858603130813E-3</v>
      </c>
      <c r="AS5463" s="72">
        <f t="shared" si="5703"/>
        <v>1.7707654303187039E-3</v>
      </c>
      <c r="AT5463" s="37">
        <f t="shared" si="5662"/>
        <v>-2106.7469751317612</v>
      </c>
      <c r="AU5463" s="37">
        <f t="shared" si="5663"/>
        <v>2.2858542737074208</v>
      </c>
      <c r="AV5463" s="34">
        <f t="shared" si="5664"/>
        <v>2.232287169706288</v>
      </c>
      <c r="AW5463" s="34">
        <f t="shared" si="5665"/>
        <v>0.32006577671201208</v>
      </c>
      <c r="AX5463" s="37">
        <f t="shared" si="5666"/>
        <v>1.8926284708221068</v>
      </c>
      <c r="AY5463" s="7">
        <f t="shared" si="5667"/>
        <v>7.8484108713262675</v>
      </c>
      <c r="AZ5463" s="37">
        <f t="shared" si="5668"/>
        <v>5.2960579249079682</v>
      </c>
      <c r="BA5463" s="2">
        <f>BE5463*'mass balance'!$B$17+BF5463*'mass balance'!$C$17+BG5463*'mass balance'!$D$17+BH5463*'mass balance'!$E$17</f>
        <v>1.1218878246716116E-3</v>
      </c>
      <c r="BB5463" s="2">
        <f>BE5463*'mass balance'!$B$18+BF5463*'mass balance'!$C$18+BG5463*'mass balance'!$D$18+BH5463*'mass balance'!$E$18</f>
        <v>1.1391476373588671E-3</v>
      </c>
      <c r="BC5463" s="2">
        <f>BE5463*'mass balance'!$B$19+BF5463*'mass balance'!$C$19+BG5463*'mass balance'!$D$19+BH5463*'mass balance'!$E$19</f>
        <v>-1.4239345466985835E-3</v>
      </c>
      <c r="BD5463" s="2">
        <f>BE5463*'mass balance'!$B$20+BF5463*'mass balance'!$C$20+BG5463*'mass balance'!$D$20+BH5463*'mass balance'!$E$20</f>
        <v>5.1779438061766671E-5</v>
      </c>
      <c r="BE5463" s="2">
        <f>N5463*'mass balance'!$H$11+R5463*'mass balance'!$I$11+S5463*'mass balance'!$J$11</f>
        <v>-2.4043083553538592E-3</v>
      </c>
      <c r="BF5463" s="2">
        <f>N5463*'mass balance'!$H$12+R5463*'mass balance'!$I$12+S5463*'mass balance'!$J$12</f>
        <v>1.4195580501717792E-16</v>
      </c>
      <c r="BG5463" s="2">
        <f>N5463*'mass balance'!$H$13+R5463*'mass balance'!$I$13+S5463*'mass balance'!$J$13</f>
        <v>7.605521140064441E-4</v>
      </c>
      <c r="BH5463" s="2">
        <f>N5463*'mass balance'!$H$14+R5463*'mass balance'!$I$14+S5463*'mass balance'!$J$14</f>
        <v>2.6297122636682836E-4</v>
      </c>
      <c r="BI5463" s="36">
        <f t="shared" si="5669"/>
        <v>6.038243608117373E-16</v>
      </c>
      <c r="BJ5463" s="36">
        <f t="shared" si="5670"/>
        <v>4.8971235634909218E-17</v>
      </c>
      <c r="BK5463" s="36">
        <f t="shared" si="5671"/>
        <v>2.5086918398527909E-13</v>
      </c>
      <c r="BL5463" s="36">
        <f t="shared" si="5672"/>
        <v>2.5086918398311738E-13</v>
      </c>
      <c r="BM5463" s="36">
        <f t="shared" si="5704"/>
        <v>6.5215979752964049E-10</v>
      </c>
      <c r="BN5463" s="36">
        <f t="shared" ca="1" si="5673"/>
        <v>0.8374038488304939</v>
      </c>
      <c r="BO5463" s="36">
        <f t="shared" ca="1" si="5689"/>
        <v>1</v>
      </c>
      <c r="BP5463" s="36">
        <f t="shared" si="5705"/>
        <v>-6.521590568173801E-10</v>
      </c>
      <c r="BQ5463" s="36">
        <f t="shared" si="5706"/>
        <v>0.9999988642166181</v>
      </c>
      <c r="BR5463" s="2">
        <f t="shared" si="5695"/>
        <v>-5</v>
      </c>
      <c r="BS5463">
        <v>0</v>
      </c>
      <c r="BT5463" s="37">
        <f t="shared" si="5690"/>
        <v>1.4274943830653299</v>
      </c>
      <c r="BU5463" s="34">
        <f t="shared" si="5674"/>
        <v>-5</v>
      </c>
      <c r="BV5463" s="34">
        <f t="shared" si="5675"/>
        <v>-5</v>
      </c>
      <c r="BW5463" s="34">
        <f t="shared" si="5676"/>
        <v>-5</v>
      </c>
      <c r="BX5463" s="34">
        <f t="shared" si="5677"/>
        <v>-5</v>
      </c>
      <c r="BY5463" s="34">
        <f t="shared" si="5678"/>
        <v>25.260021142747529</v>
      </c>
      <c r="BZ5463" s="36">
        <f t="shared" si="5691"/>
        <v>1.4239345466985835E-3</v>
      </c>
      <c r="CA5463" s="34">
        <f t="shared" si="5692"/>
        <v>0.26953904268147444</v>
      </c>
    </row>
    <row r="5464" spans="1:79" ht="13.2" x14ac:dyDescent="0.25">
      <c r="A5464" s="75">
        <f t="shared" si="5679"/>
        <v>14.876712328765395</v>
      </c>
      <c r="B5464" s="34">
        <f t="shared" si="5696"/>
        <v>5429.9999999993688</v>
      </c>
      <c r="C5464">
        <v>30</v>
      </c>
      <c r="D5464" s="35">
        <f t="shared" si="5640"/>
        <v>3000</v>
      </c>
      <c r="E5464" s="27">
        <v>0</v>
      </c>
      <c r="F5464" s="64">
        <f t="shared" si="5680"/>
        <v>3.1263897495927093</v>
      </c>
      <c r="G5464" s="34">
        <v>0</v>
      </c>
      <c r="H5464" s="34">
        <f t="shared" si="5641"/>
        <v>1</v>
      </c>
      <c r="I5464" s="34">
        <f t="shared" si="5681"/>
        <v>41549.719772087105</v>
      </c>
      <c r="J5464" s="34">
        <f t="shared" si="5642"/>
        <v>94011.128893341898</v>
      </c>
      <c r="K5464" s="34">
        <f t="shared" si="5643"/>
        <v>82551.523159509277</v>
      </c>
      <c r="L5464" s="36">
        <f t="shared" si="5693"/>
        <v>1191.2003089300554</v>
      </c>
      <c r="M5464" s="34">
        <f t="shared" si="5644"/>
        <v>474.19527922407121</v>
      </c>
      <c r="N5464" s="34">
        <f t="shared" si="5682"/>
        <v>1072.9226035766621</v>
      </c>
      <c r="O5464" s="34">
        <f t="shared" si="5645"/>
        <v>146.59954174815172</v>
      </c>
      <c r="P5464">
        <f t="shared" si="5697"/>
        <v>498.94119834115111</v>
      </c>
      <c r="Q5464" s="36">
        <f t="shared" si="5646"/>
        <v>1072.9226035766171</v>
      </c>
      <c r="R5464" s="34">
        <f t="shared" si="5647"/>
        <v>631.80237745284001</v>
      </c>
      <c r="S5464" s="34">
        <f t="shared" si="5648"/>
        <v>8.3218765212222934E-11</v>
      </c>
      <c r="T5464" s="36">
        <f t="shared" si="5683"/>
        <v>-1.8894900565356953E-13</v>
      </c>
      <c r="U5464" s="36">
        <f t="shared" si="5649"/>
        <v>4048.5542507276705</v>
      </c>
      <c r="V5464" s="36">
        <f t="shared" si="5650"/>
        <v>1.1218549190965633E-14</v>
      </c>
      <c r="W5464" s="68">
        <f t="shared" si="5651"/>
        <v>3.4034294540858725</v>
      </c>
      <c r="X5464">
        <f t="shared" si="5652"/>
        <v>6.840070938109621</v>
      </c>
      <c r="Y5464">
        <f t="shared" si="5653"/>
        <v>0.11712706557874125</v>
      </c>
      <c r="Z5464" s="34">
        <f t="shared" si="5654"/>
        <v>1.9787218138990353E-2</v>
      </c>
      <c r="AA5464" s="36">
        <f t="shared" si="5655"/>
        <v>3.2962484876827938E-15</v>
      </c>
      <c r="AB5464" s="34">
        <f t="shared" si="5656"/>
        <v>1.9787218138990353E-2</v>
      </c>
      <c r="AC5464" s="36">
        <f t="shared" si="5657"/>
        <v>109.64432510517868</v>
      </c>
      <c r="AD5464" s="34">
        <f t="shared" si="5658"/>
        <v>0</v>
      </c>
      <c r="AE5464">
        <f t="shared" si="5684"/>
        <v>5541.1692707387974</v>
      </c>
      <c r="AF5464" s="36">
        <f t="shared" si="5698"/>
        <v>0</v>
      </c>
      <c r="AG5464" s="34">
        <f t="shared" si="5659"/>
        <v>464.33708013020413</v>
      </c>
      <c r="AH5464">
        <f t="shared" si="5694"/>
        <v>3.1036506698001176E-11</v>
      </c>
      <c r="AI5464" s="29">
        <f t="shared" si="5685"/>
        <v>464.33708013020413</v>
      </c>
      <c r="AJ5464">
        <f t="shared" si="5686"/>
        <v>16716.134884686413</v>
      </c>
      <c r="AK5464" s="36">
        <f t="shared" si="5699"/>
        <v>8.9564858603130813E-3</v>
      </c>
      <c r="AL5464" s="36">
        <f t="shared" si="5687"/>
        <v>-6.8690459603448755E-3</v>
      </c>
      <c r="AM5464" s="36">
        <f t="shared" si="5688"/>
        <v>-4.8868353559064232E-3</v>
      </c>
      <c r="AN5464" s="37">
        <f t="shared" si="5700"/>
        <v>4.3086064529167644E-3</v>
      </c>
      <c r="AO5464" s="36">
        <f t="shared" si="5701"/>
        <v>0.11226582224234026</v>
      </c>
      <c r="AP5464" s="36">
        <f t="shared" si="5702"/>
        <v>-1.8172434436523575E-3</v>
      </c>
      <c r="AQ5464" s="74">
        <f t="shared" si="5660"/>
        <v>0.35665753685475898</v>
      </c>
      <c r="AR5464" s="73">
        <f t="shared" si="5661"/>
        <v>4.1997915109715225E-3</v>
      </c>
      <c r="AS5464" s="72">
        <f t="shared" si="5703"/>
        <v>1.4149551836592175E-3</v>
      </c>
      <c r="AT5464" s="37">
        <f t="shared" si="5662"/>
        <v>1443.9473868873943</v>
      </c>
      <c r="AU5464" s="37">
        <f t="shared" si="5663"/>
        <v>-0.86172826218084242</v>
      </c>
      <c r="AV5464" s="34">
        <f t="shared" si="5664"/>
        <v>2.2960668031264713</v>
      </c>
      <c r="AW5464" s="34">
        <f t="shared" si="5665"/>
        <v>0.32006577671201314</v>
      </c>
      <c r="AX5464" s="37">
        <f t="shared" si="5666"/>
        <v>1.8926284708221131</v>
      </c>
      <c r="AY5464" s="7">
        <f t="shared" si="5667"/>
        <v>7.9121905047464711</v>
      </c>
      <c r="AZ5464" s="37">
        <f t="shared" si="5668"/>
        <v>5.296057924907986</v>
      </c>
      <c r="BA5464" s="2">
        <f>BE5464*'mass balance'!$B$17+BF5464*'mass balance'!$C$17+BG5464*'mass balance'!$D$17+BH5464*'mass balance'!$E$17</f>
        <v>1.1218878246716144E-3</v>
      </c>
      <c r="BB5464" s="2">
        <f>BE5464*'mass balance'!$B$18+BF5464*'mass balance'!$C$18+BG5464*'mass balance'!$D$18+BH5464*'mass balance'!$E$18</f>
        <v>1.1391476373588702E-3</v>
      </c>
      <c r="BC5464" s="2">
        <f>BE5464*'mass balance'!$B$19+BF5464*'mass balance'!$C$19+BG5464*'mass balance'!$D$19+BH5464*'mass balance'!$E$19</f>
        <v>-1.4239345466985876E-3</v>
      </c>
      <c r="BD5464" s="2">
        <f>BE5464*'mass balance'!$B$20+BF5464*'mass balance'!$C$20+BG5464*'mass balance'!$D$20+BH5464*'mass balance'!$E$20</f>
        <v>5.1779438061766813E-5</v>
      </c>
      <c r="BE5464" s="2">
        <f>N5464*'mass balance'!$H$11+R5464*'mass balance'!$I$11+S5464*'mass balance'!$J$11</f>
        <v>-2.4043083553538648E-3</v>
      </c>
      <c r="BF5464" s="2">
        <f>N5464*'mass balance'!$H$12+R5464*'mass balance'!$I$12+S5464*'mass balance'!$J$12</f>
        <v>1.4099273985423914E-16</v>
      </c>
      <c r="BG5464" s="2">
        <f>N5464*'mass balance'!$H$13+R5464*'mass balance'!$I$13+S5464*'mass balance'!$J$13</f>
        <v>7.6055211400644638E-4</v>
      </c>
      <c r="BH5464" s="2">
        <f>N5464*'mass balance'!$H$14+R5464*'mass balance'!$I$14+S5464*'mass balance'!$J$14</f>
        <v>2.6297122636682895E-4</v>
      </c>
      <c r="BI5464" s="36">
        <f t="shared" si="5669"/>
        <v>6.038243608117373E-16</v>
      </c>
      <c r="BJ5464" s="36">
        <f t="shared" si="5670"/>
        <v>4.8971616957685062E-17</v>
      </c>
      <c r="BK5464" s="36">
        <f t="shared" si="5671"/>
        <v>2.5091815522091401E-13</v>
      </c>
      <c r="BL5464" s="36">
        <f t="shared" si="5672"/>
        <v>2.5091815521876351E-13</v>
      </c>
      <c r="BM5464" s="36">
        <f t="shared" si="5704"/>
        <v>6.5241066671362364E-10</v>
      </c>
      <c r="BN5464" s="36">
        <f t="shared" ca="1" si="5673"/>
        <v>0.48220700925494508</v>
      </c>
      <c r="BO5464" s="36">
        <f t="shared" ca="1" si="5689"/>
        <v>1</v>
      </c>
      <c r="BP5464" s="36">
        <f t="shared" si="5705"/>
        <v>-6.5240992529095468E-10</v>
      </c>
      <c r="BQ5464" s="36">
        <f t="shared" si="5706"/>
        <v>0.999998863564459</v>
      </c>
      <c r="BR5464" s="2">
        <f t="shared" si="5695"/>
        <v>-5</v>
      </c>
      <c r="BS5464">
        <v>0</v>
      </c>
      <c r="BT5464" s="37">
        <f t="shared" si="5690"/>
        <v>1.4274943830653342</v>
      </c>
      <c r="BU5464" s="34">
        <f t="shared" si="5674"/>
        <v>-5</v>
      </c>
      <c r="BV5464" s="34">
        <f t="shared" si="5675"/>
        <v>-5</v>
      </c>
      <c r="BW5464" s="34">
        <f t="shared" si="5676"/>
        <v>-5</v>
      </c>
      <c r="BX5464" s="34">
        <f t="shared" si="5677"/>
        <v>-5</v>
      </c>
      <c r="BY5464" s="34">
        <f t="shared" si="5678"/>
        <v>25.260021142747583</v>
      </c>
      <c r="BZ5464" s="36">
        <f t="shared" si="5691"/>
        <v>1.4239345466985876E-3</v>
      </c>
      <c r="CA5464" s="34">
        <f t="shared" si="5692"/>
        <v>0.26953904268147438</v>
      </c>
    </row>
    <row r="5465" spans="1:79" ht="13.2" x14ac:dyDescent="0.25">
      <c r="A5465" s="75">
        <f t="shared" si="5679"/>
        <v>14.879452054792791</v>
      </c>
      <c r="B5465" s="34">
        <f t="shared" si="5696"/>
        <v>5430.9999999993688</v>
      </c>
      <c r="C5465">
        <v>30</v>
      </c>
      <c r="D5465" s="35">
        <f t="shared" si="5640"/>
        <v>3000</v>
      </c>
      <c r="E5465" s="27">
        <v>0</v>
      </c>
      <c r="F5465" s="64">
        <f t="shared" si="5680"/>
        <v>3.1263897495927093</v>
      </c>
      <c r="G5465" s="34">
        <v>0</v>
      </c>
      <c r="H5465" s="34">
        <f t="shared" si="5641"/>
        <v>1</v>
      </c>
      <c r="I5465" s="34">
        <f t="shared" si="5681"/>
        <v>41549.719772087105</v>
      </c>
      <c r="J5465" s="34">
        <f t="shared" si="5642"/>
        <v>94011.128893342087</v>
      </c>
      <c r="K5465" s="34">
        <f t="shared" si="5643"/>
        <v>82551.523159509437</v>
      </c>
      <c r="L5465" s="36">
        <f t="shared" si="5693"/>
        <v>1191.2003089300592</v>
      </c>
      <c r="M5465" s="34">
        <f t="shared" si="5644"/>
        <v>474.19527922407121</v>
      </c>
      <c r="N5465" s="34">
        <f t="shared" si="5682"/>
        <v>1072.9226035766642</v>
      </c>
      <c r="O5465" s="34">
        <f t="shared" si="5645"/>
        <v>146.59954174815172</v>
      </c>
      <c r="P5465">
        <f t="shared" si="5697"/>
        <v>498.9411983411527</v>
      </c>
      <c r="Q5465" s="36">
        <f t="shared" si="5646"/>
        <v>1072.9226035766201</v>
      </c>
      <c r="R5465" s="34">
        <f t="shared" si="5647"/>
        <v>631.80237745284171</v>
      </c>
      <c r="S5465" s="34">
        <f t="shared" si="5648"/>
        <v>8.2991391536779702E-11</v>
      </c>
      <c r="T5465" s="36">
        <f t="shared" si="5683"/>
        <v>-1.8894900565356936E-13</v>
      </c>
      <c r="U5465" s="36">
        <f t="shared" si="5649"/>
        <v>4048.5542507276705</v>
      </c>
      <c r="V5465" s="36">
        <f t="shared" si="5650"/>
        <v>1.1173710864862692E-14</v>
      </c>
      <c r="W5465" s="68">
        <f t="shared" si="5651"/>
        <v>3.4034294540858836</v>
      </c>
      <c r="X5465">
        <f t="shared" si="5652"/>
        <v>6.8400709381096272</v>
      </c>
      <c r="Y5465">
        <f t="shared" si="5653"/>
        <v>0.11712706557874125</v>
      </c>
      <c r="Z5465" s="34">
        <f t="shared" si="5654"/>
        <v>1.9787218138990353E-2</v>
      </c>
      <c r="AA5465" s="36">
        <f t="shared" si="5655"/>
        <v>3.2830740332955729E-15</v>
      </c>
      <c r="AB5465" s="34">
        <f t="shared" si="5656"/>
        <v>1.9787218138990353E-2</v>
      </c>
      <c r="AC5465" s="36">
        <f t="shared" si="5657"/>
        <v>109.64432510517868</v>
      </c>
      <c r="AD5465" s="34">
        <f t="shared" si="5658"/>
        <v>0</v>
      </c>
      <c r="AE5465">
        <f t="shared" si="5684"/>
        <v>5541.1692707387974</v>
      </c>
      <c r="AF5465" s="36">
        <f t="shared" si="5698"/>
        <v>0</v>
      </c>
      <c r="AG5465" s="34">
        <f t="shared" si="5659"/>
        <v>464.33708013020572</v>
      </c>
      <c r="AH5465">
        <f t="shared" si="5694"/>
        <v>3.1093350116861984E-11</v>
      </c>
      <c r="AI5465" s="29">
        <f t="shared" si="5685"/>
        <v>464.33708013020572</v>
      </c>
      <c r="AJ5465">
        <f t="shared" si="5686"/>
        <v>17180.471964816617</v>
      </c>
      <c r="AK5465" s="36">
        <f t="shared" si="5699"/>
        <v>-4.1997915109715225E-3</v>
      </c>
      <c r="AL5465" s="36">
        <f t="shared" si="5687"/>
        <v>2.5655149911794229E-3</v>
      </c>
      <c r="AM5465" s="36">
        <f t="shared" si="5688"/>
        <v>2.2827206570556341E-3</v>
      </c>
      <c r="AN5465" s="37">
        <f t="shared" si="5700"/>
        <v>1.3265092313229846E-2</v>
      </c>
      <c r="AO5465" s="36">
        <f t="shared" si="5701"/>
        <v>0.10539677628199538</v>
      </c>
      <c r="AP5465" s="36">
        <f t="shared" si="5702"/>
        <v>-6.7040787995587808E-3</v>
      </c>
      <c r="AQ5465" s="74">
        <f t="shared" si="5660"/>
        <v>1.3270447156068979</v>
      </c>
      <c r="AR5465" s="73">
        <f t="shared" si="5661"/>
        <v>1.1220205662797191E-2</v>
      </c>
      <c r="AS5465" s="72">
        <f t="shared" si="5703"/>
        <v>1.1707980288887055E-3</v>
      </c>
      <c r="AT5465" s="37">
        <f t="shared" si="5662"/>
        <v>5372.6125242759954</v>
      </c>
      <c r="AU5465" s="37">
        <f t="shared" si="5663"/>
        <v>-3.1790425182969524</v>
      </c>
      <c r="AV5465" s="34">
        <f t="shared" si="5664"/>
        <v>2.3598464365466545</v>
      </c>
      <c r="AW5465" s="34">
        <f t="shared" si="5665"/>
        <v>0.32006577671201414</v>
      </c>
      <c r="AX5465" s="37">
        <f t="shared" si="5666"/>
        <v>1.892628470822119</v>
      </c>
      <c r="AY5465" s="7">
        <f t="shared" si="5667"/>
        <v>7.9759701381666721</v>
      </c>
      <c r="AZ5465" s="37">
        <f t="shared" si="5668"/>
        <v>5.2960579249080029</v>
      </c>
      <c r="BA5465" s="2">
        <f>BE5465*'mass balance'!$B$17+BF5465*'mass balance'!$C$17+BG5465*'mass balance'!$D$17+BH5465*'mass balance'!$E$17</f>
        <v>1.1218878246716177E-3</v>
      </c>
      <c r="BB5465" s="2">
        <f>BE5465*'mass balance'!$B$18+BF5465*'mass balance'!$C$18+BG5465*'mass balance'!$D$18+BH5465*'mass balance'!$E$18</f>
        <v>1.1391476373588732E-3</v>
      </c>
      <c r="BC5465" s="2">
        <f>BE5465*'mass balance'!$B$19+BF5465*'mass balance'!$C$19+BG5465*'mass balance'!$D$19+BH5465*'mass balance'!$E$19</f>
        <v>-1.4239345466985913E-3</v>
      </c>
      <c r="BD5465" s="2">
        <f>BE5465*'mass balance'!$B$20+BF5465*'mass balance'!$C$20+BG5465*'mass balance'!$D$20+BH5465*'mass balance'!$E$20</f>
        <v>5.1779438061766955E-5</v>
      </c>
      <c r="BE5465" s="2">
        <f>N5465*'mass balance'!$H$11+R5465*'mass balance'!$I$11+S5465*'mass balance'!$J$11</f>
        <v>-2.4043083553538696E-3</v>
      </c>
      <c r="BF5465" s="2">
        <f>N5465*'mass balance'!$H$12+R5465*'mass balance'!$I$12+S5465*'mass balance'!$J$12</f>
        <v>1.4060751378906361E-16</v>
      </c>
      <c r="BG5465" s="2">
        <f>N5465*'mass balance'!$H$13+R5465*'mass balance'!$I$13+S5465*'mass balance'!$J$13</f>
        <v>7.6055211400644735E-4</v>
      </c>
      <c r="BH5465" s="2">
        <f>N5465*'mass balance'!$H$14+R5465*'mass balance'!$I$14+S5465*'mass balance'!$J$14</f>
        <v>2.6297122636682944E-4</v>
      </c>
      <c r="BI5465" s="36">
        <f t="shared" si="5669"/>
        <v>6.038243608117373E-16</v>
      </c>
      <c r="BJ5465" s="36">
        <f t="shared" si="5670"/>
        <v>4.8971998283428835E-17</v>
      </c>
      <c r="BK5465" s="36">
        <f t="shared" si="5671"/>
        <v>2.5096712683787167E-13</v>
      </c>
      <c r="BL5465" s="36">
        <f t="shared" si="5672"/>
        <v>2.5096712683572895E-13</v>
      </c>
      <c r="BM5465" s="36">
        <f t="shared" si="5704"/>
        <v>6.5266158486884237E-10</v>
      </c>
      <c r="BN5465" s="36">
        <f t="shared" ca="1" si="5673"/>
        <v>0.53453482802465557</v>
      </c>
      <c r="BO5465" s="36">
        <f t="shared" ca="1" si="5689"/>
        <v>1</v>
      </c>
      <c r="BP5465" s="36">
        <f t="shared" si="5705"/>
        <v>-6.5266084273521819E-10</v>
      </c>
      <c r="BQ5465" s="36">
        <f t="shared" si="5706"/>
        <v>0.99999886291204909</v>
      </c>
      <c r="BR5465" s="2">
        <f t="shared" si="5695"/>
        <v>-5</v>
      </c>
      <c r="BS5465">
        <v>0</v>
      </c>
      <c r="BT5465" s="37">
        <f t="shared" si="5690"/>
        <v>1.4274943830653377</v>
      </c>
      <c r="BU5465" s="34">
        <f t="shared" si="5674"/>
        <v>-5</v>
      </c>
      <c r="BV5465" s="34">
        <f t="shared" si="5675"/>
        <v>-5</v>
      </c>
      <c r="BW5465" s="34">
        <f t="shared" si="5676"/>
        <v>-5</v>
      </c>
      <c r="BX5465" s="34">
        <f t="shared" si="5677"/>
        <v>-5</v>
      </c>
      <c r="BY5465" s="34">
        <f t="shared" si="5678"/>
        <v>25.260021142747636</v>
      </c>
      <c r="BZ5465" s="36">
        <f t="shared" si="5691"/>
        <v>1.4239345466985913E-3</v>
      </c>
      <c r="CA5465" s="34">
        <f t="shared" si="5692"/>
        <v>0.26953904268147416</v>
      </c>
    </row>
    <row r="5466" spans="1:79" ht="13.2" x14ac:dyDescent="0.25">
      <c r="A5466" s="75">
        <f t="shared" si="5679"/>
        <v>14.882191780820188</v>
      </c>
      <c r="B5466" s="34">
        <f t="shared" si="5696"/>
        <v>5431.9999999993688</v>
      </c>
      <c r="C5466">
        <v>30</v>
      </c>
      <c r="D5466" s="35">
        <f t="shared" si="5640"/>
        <v>3000</v>
      </c>
      <c r="E5466" s="27">
        <v>0</v>
      </c>
      <c r="F5466" s="64">
        <f t="shared" si="5680"/>
        <v>3.1263897495927093</v>
      </c>
      <c r="G5466" s="34">
        <v>0</v>
      </c>
      <c r="H5466" s="34">
        <f t="shared" si="5641"/>
        <v>1</v>
      </c>
      <c r="I5466" s="34">
        <f t="shared" si="5681"/>
        <v>41549.719772087105</v>
      </c>
      <c r="J5466" s="34">
        <f t="shared" si="5642"/>
        <v>94011.128893342291</v>
      </c>
      <c r="K5466" s="34">
        <f t="shared" si="5643"/>
        <v>82551.523159509612</v>
      </c>
      <c r="L5466" s="36">
        <f t="shared" si="5693"/>
        <v>1191.2003089300631</v>
      </c>
      <c r="M5466" s="34">
        <f t="shared" si="5644"/>
        <v>474.19527922407121</v>
      </c>
      <c r="N5466" s="34">
        <f t="shared" si="5682"/>
        <v>1072.9226035766665</v>
      </c>
      <c r="O5466" s="34">
        <f t="shared" si="5645"/>
        <v>146.59954174815172</v>
      </c>
      <c r="P5466">
        <f t="shared" si="5697"/>
        <v>498.94119834115435</v>
      </c>
      <c r="Q5466" s="36">
        <f t="shared" si="5646"/>
        <v>1072.9226035766224</v>
      </c>
      <c r="R5466" s="34">
        <f t="shared" si="5647"/>
        <v>631.80237745284342</v>
      </c>
      <c r="S5466" s="34">
        <f t="shared" si="5648"/>
        <v>8.2309270510450006E-11</v>
      </c>
      <c r="T5466" s="36">
        <f t="shared" si="5683"/>
        <v>-1.8894900565356913E-13</v>
      </c>
      <c r="U5466" s="36">
        <f t="shared" si="5649"/>
        <v>4048.5542507276705</v>
      </c>
      <c r="V5466" s="36">
        <f t="shared" si="5650"/>
        <v>1.1110937208318555E-14</v>
      </c>
      <c r="W5466" s="68">
        <f t="shared" si="5651"/>
        <v>3.4034294540858947</v>
      </c>
      <c r="X5466">
        <f t="shared" si="5652"/>
        <v>6.8400709381096352</v>
      </c>
      <c r="Y5466">
        <f t="shared" si="5653"/>
        <v>0.11712706557874125</v>
      </c>
      <c r="Z5466" s="34">
        <f t="shared" si="5654"/>
        <v>1.9787218138990353E-2</v>
      </c>
      <c r="AA5466" s="36">
        <f t="shared" si="5655"/>
        <v>3.2646297971534629E-15</v>
      </c>
      <c r="AB5466" s="34">
        <f t="shared" si="5656"/>
        <v>1.9787218138990353E-2</v>
      </c>
      <c r="AC5466" s="36">
        <f t="shared" si="5657"/>
        <v>109.64432510517868</v>
      </c>
      <c r="AD5466" s="34">
        <f t="shared" si="5658"/>
        <v>0</v>
      </c>
      <c r="AE5466">
        <f t="shared" si="5684"/>
        <v>5541.1692707387974</v>
      </c>
      <c r="AF5466" s="36">
        <f t="shared" si="5698"/>
        <v>0</v>
      </c>
      <c r="AG5466" s="34">
        <f t="shared" si="5659"/>
        <v>464.33708013020697</v>
      </c>
      <c r="AH5466">
        <f t="shared" si="5694"/>
        <v>3.0809133022557944E-11</v>
      </c>
      <c r="AI5466" s="29">
        <f t="shared" si="5685"/>
        <v>464.33708013020697</v>
      </c>
      <c r="AJ5466">
        <f t="shared" si="5686"/>
        <v>17644.809044946825</v>
      </c>
      <c r="AK5466" s="36">
        <f t="shared" si="5699"/>
        <v>-1.1220205662797191E-2</v>
      </c>
      <c r="AL5466" s="36">
        <f t="shared" si="5687"/>
        <v>9.3259265857696221E-3</v>
      </c>
      <c r="AM5466" s="36">
        <f t="shared" si="5688"/>
        <v>6.1351284930544628E-3</v>
      </c>
      <c r="AN5466" s="37">
        <f t="shared" si="5700"/>
        <v>9.0653008022583241E-3</v>
      </c>
      <c r="AO5466" s="36">
        <f t="shared" si="5701"/>
        <v>0.1079622912731748</v>
      </c>
      <c r="AP5466" s="36">
        <f t="shared" si="5702"/>
        <v>-4.4213581425031467E-3</v>
      </c>
      <c r="AQ5466" s="74">
        <f t="shared" si="5660"/>
        <v>0.84376829649660434</v>
      </c>
      <c r="AR5466" s="73">
        <f t="shared" si="5661"/>
        <v>8.2461223255158051E-3</v>
      </c>
      <c r="AS5466" s="72">
        <f t="shared" si="5703"/>
        <v>1.2583929568884904E-3</v>
      </c>
      <c r="AT5466" s="37">
        <f t="shared" si="5662"/>
        <v>3416.0417234105707</v>
      </c>
      <c r="AU5466" s="37">
        <f t="shared" si="5663"/>
        <v>-2.0965871589339007</v>
      </c>
      <c r="AV5466" s="34">
        <f t="shared" si="5664"/>
        <v>2.4236260699668377</v>
      </c>
      <c r="AW5466" s="34">
        <f t="shared" si="5665"/>
        <v>0.32006577671201519</v>
      </c>
      <c r="AX5466" s="37">
        <f t="shared" si="5666"/>
        <v>1.8926284708221257</v>
      </c>
      <c r="AY5466" s="7">
        <f t="shared" si="5667"/>
        <v>8.0397497715868731</v>
      </c>
      <c r="AZ5466" s="37">
        <f t="shared" si="5668"/>
        <v>5.2960579249080206</v>
      </c>
      <c r="BA5466" s="2">
        <f>BE5466*'mass balance'!$B$17+BF5466*'mass balance'!$C$17+BG5466*'mass balance'!$D$17+BH5466*'mass balance'!$E$17</f>
        <v>1.1218878246716203E-3</v>
      </c>
      <c r="BB5466" s="2">
        <f>BE5466*'mass balance'!$B$18+BF5466*'mass balance'!$C$18+BG5466*'mass balance'!$D$18+BH5466*'mass balance'!$E$18</f>
        <v>1.139147637358876E-3</v>
      </c>
      <c r="BC5466" s="2">
        <f>BE5466*'mass balance'!$B$19+BF5466*'mass balance'!$C$19+BG5466*'mass balance'!$D$19+BH5466*'mass balance'!$E$19</f>
        <v>-1.4239345466985948E-3</v>
      </c>
      <c r="BD5466" s="2">
        <f>BE5466*'mass balance'!$B$20+BF5466*'mass balance'!$C$20+BG5466*'mass balance'!$D$20+BH5466*'mass balance'!$E$20</f>
        <v>5.1779438061767084E-5</v>
      </c>
      <c r="BE5466" s="2">
        <f>N5466*'mass balance'!$H$11+R5466*'mass balance'!$I$11+S5466*'mass balance'!$J$11</f>
        <v>-2.4043083553538748E-3</v>
      </c>
      <c r="BF5466" s="2">
        <f>N5466*'mass balance'!$H$12+R5466*'mass balance'!$I$12+S5466*'mass balance'!$J$12</f>
        <v>1.3945183559353706E-16</v>
      </c>
      <c r="BG5466" s="2">
        <f>N5466*'mass balance'!$H$13+R5466*'mass balance'!$I$13+S5466*'mass balance'!$J$13</f>
        <v>7.6055211400644963E-4</v>
      </c>
      <c r="BH5466" s="2">
        <f>N5466*'mass balance'!$H$14+R5466*'mass balance'!$I$14+S5466*'mass balance'!$J$14</f>
        <v>2.6297122636682998E-4</v>
      </c>
      <c r="BI5466" s="36">
        <f t="shared" si="5669"/>
        <v>6.038243608117373E-16</v>
      </c>
      <c r="BJ5466" s="36">
        <f t="shared" si="5670"/>
        <v>4.8972379612143181E-17</v>
      </c>
      <c r="BK5466" s="36">
        <f t="shared" si="5671"/>
        <v>2.5101609883615511E-13</v>
      </c>
      <c r="BL5466" s="36">
        <f t="shared" si="5672"/>
        <v>2.5101609883402359E-13</v>
      </c>
      <c r="BM5466" s="36">
        <f t="shared" si="5704"/>
        <v>6.5291255199567813E-10</v>
      </c>
      <c r="BN5466" s="36">
        <f t="shared" ca="1" si="5673"/>
        <v>4.832771864244878E-2</v>
      </c>
      <c r="BO5466" s="36">
        <f t="shared" ca="1" si="5689"/>
        <v>1</v>
      </c>
      <c r="BP5466" s="36">
        <f t="shared" si="5705"/>
        <v>-6.5291180915055186E-10</v>
      </c>
      <c r="BQ5466" s="36">
        <f t="shared" si="5706"/>
        <v>0.99999886225938828</v>
      </c>
      <c r="BR5466" s="2">
        <f t="shared" si="5695"/>
        <v>-5</v>
      </c>
      <c r="BS5466">
        <v>0</v>
      </c>
      <c r="BT5466" s="37">
        <f t="shared" si="5690"/>
        <v>1.4274943830653413</v>
      </c>
      <c r="BU5466" s="34">
        <f t="shared" si="5674"/>
        <v>-5</v>
      </c>
      <c r="BV5466" s="34">
        <f t="shared" si="5675"/>
        <v>-5</v>
      </c>
      <c r="BW5466" s="34">
        <f t="shared" si="5676"/>
        <v>-5</v>
      </c>
      <c r="BX5466" s="34">
        <f t="shared" si="5677"/>
        <v>-5</v>
      </c>
      <c r="BY5466" s="34">
        <f t="shared" si="5678"/>
        <v>25.260021142747693</v>
      </c>
      <c r="BZ5466" s="36">
        <f t="shared" si="5691"/>
        <v>1.4239345466985948E-3</v>
      </c>
      <c r="CA5466" s="34">
        <f t="shared" si="5692"/>
        <v>0.26953904268147394</v>
      </c>
    </row>
    <row r="5467" spans="1:79" ht="13.2" x14ac:dyDescent="0.25">
      <c r="A5467" s="75">
        <f t="shared" si="5679"/>
        <v>14.884931506847584</v>
      </c>
      <c r="B5467" s="34">
        <f t="shared" si="5696"/>
        <v>5432.9999999993679</v>
      </c>
      <c r="C5467">
        <v>30</v>
      </c>
      <c r="D5467" s="35">
        <f t="shared" si="5640"/>
        <v>3000</v>
      </c>
      <c r="E5467" s="27">
        <v>0</v>
      </c>
      <c r="F5467" s="64">
        <f t="shared" si="5680"/>
        <v>3.1263897495927093</v>
      </c>
      <c r="G5467" s="34">
        <v>0</v>
      </c>
      <c r="H5467" s="34">
        <f t="shared" si="5641"/>
        <v>1</v>
      </c>
      <c r="I5467" s="34">
        <f t="shared" si="5681"/>
        <v>41549.719772087105</v>
      </c>
      <c r="J5467" s="34">
        <f t="shared" si="5642"/>
        <v>94011.128893342495</v>
      </c>
      <c r="K5467" s="34">
        <f t="shared" si="5643"/>
        <v>82551.523159509801</v>
      </c>
      <c r="L5467" s="36">
        <f t="shared" si="5693"/>
        <v>1191.200308930067</v>
      </c>
      <c r="M5467" s="34">
        <f t="shared" si="5644"/>
        <v>474.19527922407121</v>
      </c>
      <c r="N5467" s="34">
        <f t="shared" si="5682"/>
        <v>1072.9226035766687</v>
      </c>
      <c r="O5467" s="34">
        <f t="shared" si="5645"/>
        <v>146.59954174815172</v>
      </c>
      <c r="P5467">
        <f t="shared" si="5697"/>
        <v>498.941198341156</v>
      </c>
      <c r="Q5467" s="36">
        <f t="shared" si="5646"/>
        <v>1072.9226035766246</v>
      </c>
      <c r="R5467" s="34">
        <f t="shared" si="5647"/>
        <v>631.80237745284512</v>
      </c>
      <c r="S5467" s="34">
        <f t="shared" si="5648"/>
        <v>8.1854523159563541E-11</v>
      </c>
      <c r="T5467" s="36">
        <f t="shared" si="5683"/>
        <v>-1.889490056535689E-13</v>
      </c>
      <c r="U5467" s="36">
        <f t="shared" si="5649"/>
        <v>4048.5542507276705</v>
      </c>
      <c r="V5467" s="36">
        <f t="shared" si="5650"/>
        <v>1.1039195886553822E-14</v>
      </c>
      <c r="W5467" s="68">
        <f t="shared" si="5651"/>
        <v>3.4034294540859058</v>
      </c>
      <c r="X5467">
        <f t="shared" si="5652"/>
        <v>6.8400709381096432</v>
      </c>
      <c r="Y5467">
        <f t="shared" si="5653"/>
        <v>0.11712706557874125</v>
      </c>
      <c r="Z5467" s="34">
        <f t="shared" si="5654"/>
        <v>1.9787218138990353E-2</v>
      </c>
      <c r="AA5467" s="36">
        <f t="shared" si="5655"/>
        <v>3.2435506701339086E-15</v>
      </c>
      <c r="AB5467" s="34">
        <f t="shared" si="5656"/>
        <v>1.9787218138990353E-2</v>
      </c>
      <c r="AC5467" s="36">
        <f t="shared" si="5657"/>
        <v>109.64432510517868</v>
      </c>
      <c r="AD5467" s="34">
        <f t="shared" si="5658"/>
        <v>0</v>
      </c>
      <c r="AE5467">
        <f t="shared" si="5684"/>
        <v>5541.1692707387974</v>
      </c>
      <c r="AF5467" s="36">
        <f t="shared" si="5698"/>
        <v>0</v>
      </c>
      <c r="AG5467" s="34">
        <f t="shared" si="5659"/>
        <v>464.33708013020811</v>
      </c>
      <c r="AH5467">
        <f t="shared" si="5694"/>
        <v>3.0411229090532288E-11</v>
      </c>
      <c r="AI5467" s="29">
        <f t="shared" si="5685"/>
        <v>464.33708013020811</v>
      </c>
      <c r="AJ5467">
        <f t="shared" si="5686"/>
        <v>0</v>
      </c>
      <c r="AK5467" s="36">
        <f t="shared" si="5699"/>
        <v>-8.2461223255158051E-3</v>
      </c>
      <c r="AL5467" s="36">
        <f t="shared" si="5687"/>
        <v>6.306899422202316E-3</v>
      </c>
      <c r="AM5467" s="36">
        <f t="shared" si="5688"/>
        <v>4.4989144385175006E-3</v>
      </c>
      <c r="AN5467" s="37">
        <f t="shared" si="5700"/>
        <v>-2.1549048605388667E-3</v>
      </c>
      <c r="AO5467" s="36">
        <f t="shared" si="5701"/>
        <v>0.11728821785894443</v>
      </c>
      <c r="AP5467" s="36">
        <f t="shared" si="5702"/>
        <v>1.7137703505513162E-3</v>
      </c>
      <c r="AQ5467" s="74">
        <f t="shared" si="5660"/>
        <v>-0.1564307765983225</v>
      </c>
      <c r="AR5467" s="73">
        <f t="shared" si="5661"/>
        <v>-2.2854333959064113E-3</v>
      </c>
      <c r="AS5467" s="72">
        <f t="shared" si="5703"/>
        <v>1.6134784241619035E-3</v>
      </c>
      <c r="AT5467" s="37">
        <f t="shared" si="5662"/>
        <v>-633.31848554176861</v>
      </c>
      <c r="AU5467" s="37">
        <f t="shared" si="5663"/>
        <v>0.81266180990561576</v>
      </c>
      <c r="AV5467" s="34">
        <f t="shared" si="5664"/>
        <v>4.1771745704811586E-15</v>
      </c>
      <c r="AW5467" s="34">
        <f t="shared" si="5665"/>
        <v>0.32006577671201625</v>
      </c>
      <c r="AX5467" s="37">
        <f t="shared" si="5666"/>
        <v>1.8926284708221313</v>
      </c>
      <c r="AY5467" s="7">
        <f t="shared" si="5667"/>
        <v>5.616123701620058</v>
      </c>
      <c r="AZ5467" s="37">
        <f t="shared" si="5668"/>
        <v>5.2960579249080375</v>
      </c>
      <c r="BA5467" s="2">
        <f>BE5467*'mass balance'!$B$17+BF5467*'mass balance'!$C$17+BG5467*'mass balance'!$D$17+BH5467*'mass balance'!$E$17</f>
        <v>1.1218878246716229E-3</v>
      </c>
      <c r="BB5467" s="2">
        <f>BE5467*'mass balance'!$B$18+BF5467*'mass balance'!$C$18+BG5467*'mass balance'!$D$18+BH5467*'mass balance'!$E$18</f>
        <v>1.1391476373588784E-3</v>
      </c>
      <c r="BC5467" s="2">
        <f>BE5467*'mass balance'!$B$19+BF5467*'mass balance'!$C$19+BG5467*'mass balance'!$D$19+BH5467*'mass balance'!$E$19</f>
        <v>-1.4239345466985982E-3</v>
      </c>
      <c r="BD5467" s="2">
        <f>BE5467*'mass balance'!$B$20+BF5467*'mass balance'!$C$20+BG5467*'mass balance'!$D$20+BH5467*'mass balance'!$E$20</f>
        <v>5.1779438061767206E-5</v>
      </c>
      <c r="BE5467" s="2">
        <f>N5467*'mass balance'!$H$11+R5467*'mass balance'!$I$11+S5467*'mass balance'!$J$11</f>
        <v>-2.4043083553538795E-3</v>
      </c>
      <c r="BF5467" s="2">
        <f>N5467*'mass balance'!$H$12+R5467*'mass balance'!$I$12+S5467*'mass balance'!$J$12</f>
        <v>1.3868138346318604E-16</v>
      </c>
      <c r="BG5467" s="2">
        <f>N5467*'mass balance'!$H$13+R5467*'mass balance'!$I$13+S5467*'mass balance'!$J$13</f>
        <v>7.6055211400645126E-4</v>
      </c>
      <c r="BH5467" s="2">
        <f>N5467*'mass balance'!$H$14+R5467*'mass balance'!$I$14+S5467*'mass balance'!$J$14</f>
        <v>2.6297122636683058E-4</v>
      </c>
      <c r="BI5467" s="36">
        <f t="shared" si="5669"/>
        <v>6.038243608117373E-16</v>
      </c>
      <c r="BJ5467" s="36">
        <f t="shared" si="5670"/>
        <v>4.8972760943827453E-17</v>
      </c>
      <c r="BK5467" s="36">
        <f t="shared" si="5671"/>
        <v>2.5106507121576724E-13</v>
      </c>
      <c r="BL5467" s="36">
        <f t="shared" si="5672"/>
        <v>2.5106507121364865E-13</v>
      </c>
      <c r="BM5467" s="36">
        <f t="shared" si="5704"/>
        <v>6.5316356809451215E-10</v>
      </c>
      <c r="BN5467" s="36">
        <f t="shared" ca="1" si="5673"/>
        <v>0.57751211874119479</v>
      </c>
      <c r="BO5467" s="36">
        <f t="shared" ca="1" si="5689"/>
        <v>1</v>
      </c>
      <c r="BP5467" s="36">
        <f t="shared" si="5705"/>
        <v>-6.5316282453733639E-10</v>
      </c>
      <c r="BQ5467" s="36">
        <f t="shared" si="5706"/>
        <v>0.99999886160647644</v>
      </c>
      <c r="BR5467" s="2">
        <f t="shared" si="5695"/>
        <v>9.0032984723492007</v>
      </c>
      <c r="BS5467">
        <v>0</v>
      </c>
      <c r="BT5467" s="37">
        <f t="shared" si="5690"/>
        <v>1.4274943830653448</v>
      </c>
      <c r="BU5467" s="34">
        <f t="shared" si="5674"/>
        <v>-5</v>
      </c>
      <c r="BV5467" s="34">
        <f t="shared" si="5675"/>
        <v>-5</v>
      </c>
      <c r="BW5467" s="34">
        <f t="shared" si="5676"/>
        <v>-5</v>
      </c>
      <c r="BX5467" s="34">
        <f t="shared" si="5677"/>
        <v>-5</v>
      </c>
      <c r="BY5467" s="34">
        <f t="shared" si="5678"/>
        <v>25.260021142747743</v>
      </c>
      <c r="BZ5467" s="36">
        <f t="shared" si="5691"/>
        <v>1.4239345466985982E-3</v>
      </c>
      <c r="CA5467" s="34">
        <f t="shared" si="5692"/>
        <v>0.26953904268147377</v>
      </c>
    </row>
    <row r="5468" spans="1:79" ht="13.2" x14ac:dyDescent="0.25">
      <c r="A5468" s="75">
        <f t="shared" si="5679"/>
        <v>14.887671232874981</v>
      </c>
      <c r="B5468" s="34">
        <f t="shared" si="5696"/>
        <v>5433.9999999993679</v>
      </c>
      <c r="C5468">
        <v>30</v>
      </c>
      <c r="D5468" s="35">
        <f t="shared" si="5640"/>
        <v>3000</v>
      </c>
      <c r="E5468" s="27">
        <v>0</v>
      </c>
      <c r="F5468" s="64">
        <f t="shared" si="5680"/>
        <v>3.1263897495927093</v>
      </c>
      <c r="G5468" s="34">
        <v>0</v>
      </c>
      <c r="H5468" s="34">
        <f t="shared" si="5641"/>
        <v>1</v>
      </c>
      <c r="I5468" s="34">
        <f t="shared" si="5681"/>
        <v>41549.719772087105</v>
      </c>
      <c r="J5468" s="34">
        <f t="shared" si="5642"/>
        <v>94011.128893342684</v>
      </c>
      <c r="K5468" s="34">
        <f t="shared" si="5643"/>
        <v>82551.523159509961</v>
      </c>
      <c r="L5468" s="36">
        <f t="shared" si="5693"/>
        <v>1191.2003089300708</v>
      </c>
      <c r="M5468" s="34">
        <f t="shared" si="5644"/>
        <v>474.19527922407121</v>
      </c>
      <c r="N5468" s="34">
        <f t="shared" si="5682"/>
        <v>1072.9226035766712</v>
      </c>
      <c r="O5468" s="34">
        <f t="shared" si="5645"/>
        <v>146.59954174815172</v>
      </c>
      <c r="P5468">
        <f t="shared" si="5697"/>
        <v>498.94119834115759</v>
      </c>
      <c r="Q5468" s="36">
        <f t="shared" si="5646"/>
        <v>1072.9226035766276</v>
      </c>
      <c r="R5468" s="34">
        <f t="shared" si="5647"/>
        <v>631.80237745284683</v>
      </c>
      <c r="S5468" s="34">
        <f t="shared" si="5648"/>
        <v>8.1627149484120309E-11</v>
      </c>
      <c r="T5468" s="36">
        <f t="shared" si="5683"/>
        <v>-1.8894900565356872E-13</v>
      </c>
      <c r="U5468" s="36">
        <f t="shared" si="5649"/>
        <v>4048.5542507276705</v>
      </c>
      <c r="V5468" s="36">
        <f t="shared" si="5650"/>
        <v>1.0985389895230281E-14</v>
      </c>
      <c r="W5468" s="68">
        <f t="shared" si="5651"/>
        <v>3.4034294540859169</v>
      </c>
      <c r="X5468">
        <f t="shared" si="5652"/>
        <v>6.8400709381096503</v>
      </c>
      <c r="Y5468">
        <f t="shared" si="5653"/>
        <v>0.11712706557874125</v>
      </c>
      <c r="Z5468" s="34">
        <f t="shared" si="5654"/>
        <v>1.9787218138990353E-2</v>
      </c>
      <c r="AA5468" s="36">
        <f t="shared" si="5655"/>
        <v>3.2277413248692428E-15</v>
      </c>
      <c r="AB5468" s="34">
        <f t="shared" si="5656"/>
        <v>1.9787218138990353E-2</v>
      </c>
      <c r="AC5468" s="36">
        <f t="shared" si="5657"/>
        <v>109.64432510517868</v>
      </c>
      <c r="AD5468" s="34">
        <f t="shared" si="5658"/>
        <v>0</v>
      </c>
      <c r="AE5468">
        <f t="shared" si="5684"/>
        <v>5541.1692707387974</v>
      </c>
      <c r="AF5468" s="36">
        <f t="shared" si="5698"/>
        <v>0</v>
      </c>
      <c r="AG5468" s="34">
        <f t="shared" si="5659"/>
        <v>464.3370801302097</v>
      </c>
      <c r="AH5468">
        <f t="shared" si="5694"/>
        <v>3.0468072509393096E-11</v>
      </c>
      <c r="AI5468" s="29">
        <f t="shared" si="5685"/>
        <v>464.3370801302097</v>
      </c>
      <c r="AJ5468">
        <f t="shared" si="5686"/>
        <v>464.3370801302097</v>
      </c>
      <c r="AK5468" s="36">
        <f t="shared" si="5699"/>
        <v>2.2854333959064113E-3</v>
      </c>
      <c r="AL5468" s="36">
        <f t="shared" si="5687"/>
        <v>-2.4218744582191545E-3</v>
      </c>
      <c r="AM5468" s="36">
        <f t="shared" si="5688"/>
        <v>-1.2565490515745457E-3</v>
      </c>
      <c r="AN5468" s="37">
        <f t="shared" si="5700"/>
        <v>-1.0401027186054672E-2</v>
      </c>
      <c r="AO5468" s="36">
        <f t="shared" si="5701"/>
        <v>0.12359511728114675</v>
      </c>
      <c r="AP5468" s="36">
        <f t="shared" si="5702"/>
        <v>6.2126847890688168E-3</v>
      </c>
      <c r="AQ5468" s="74">
        <f t="shared" si="5660"/>
        <v>-0.64525228707326343</v>
      </c>
      <c r="AR5468" s="73">
        <f t="shared" si="5661"/>
        <v>-1.2036067928349397E-2</v>
      </c>
      <c r="AS5468" s="72">
        <f t="shared" si="5703"/>
        <v>1.8880084855382683E-3</v>
      </c>
      <c r="AT5468" s="37">
        <f t="shared" si="5662"/>
        <v>-2612.3388896222104</v>
      </c>
      <c r="AU5468" s="37">
        <f t="shared" si="5663"/>
        <v>2.9460257982836278</v>
      </c>
      <c r="AV5468" s="34">
        <f t="shared" si="5664"/>
        <v>6.377963342018815E-2</v>
      </c>
      <c r="AW5468" s="34">
        <f t="shared" si="5665"/>
        <v>0.3200657767120173</v>
      </c>
      <c r="AX5468" s="37">
        <f t="shared" si="5666"/>
        <v>1.8926284708221375</v>
      </c>
      <c r="AY5468" s="7">
        <f t="shared" si="5667"/>
        <v>5.6799033350402599</v>
      </c>
      <c r="AZ5468" s="37">
        <f t="shared" si="5668"/>
        <v>5.2960579249080544</v>
      </c>
      <c r="BA5468" s="2">
        <f>BE5468*'mass balance'!$B$17+BF5468*'mass balance'!$C$17+BG5468*'mass balance'!$D$17+BH5468*'mass balance'!$E$17</f>
        <v>1.1218878246716257E-3</v>
      </c>
      <c r="BB5468" s="2">
        <f>BE5468*'mass balance'!$B$18+BF5468*'mass balance'!$C$18+BG5468*'mass balance'!$D$18+BH5468*'mass balance'!$E$18</f>
        <v>1.1391476373588817E-3</v>
      </c>
      <c r="BC5468" s="2">
        <f>BE5468*'mass balance'!$B$19+BF5468*'mass balance'!$C$19+BG5468*'mass balance'!$D$19+BH5468*'mass balance'!$E$19</f>
        <v>-1.4239345466986017E-3</v>
      </c>
      <c r="BD5468" s="2">
        <f>BE5468*'mass balance'!$B$20+BF5468*'mass balance'!$C$20+BG5468*'mass balance'!$D$20+BH5468*'mass balance'!$E$20</f>
        <v>5.1779438061767335E-5</v>
      </c>
      <c r="BE5468" s="2">
        <f>N5468*'mass balance'!$H$11+R5468*'mass balance'!$I$11+S5468*'mass balance'!$J$11</f>
        <v>-2.4043083553538852E-3</v>
      </c>
      <c r="BF5468" s="2">
        <f>N5468*'mass balance'!$H$12+R5468*'mass balance'!$I$12+S5468*'mass balance'!$J$12</f>
        <v>1.3829615739801052E-16</v>
      </c>
      <c r="BG5468" s="2">
        <f>N5468*'mass balance'!$H$13+R5468*'mass balance'!$I$13+S5468*'mass balance'!$J$13</f>
        <v>7.6055211400645321E-4</v>
      </c>
      <c r="BH5468" s="2">
        <f>N5468*'mass balance'!$H$14+R5468*'mass balance'!$I$14+S5468*'mass balance'!$J$14</f>
        <v>2.6297122636683118E-4</v>
      </c>
      <c r="BI5468" s="36">
        <f t="shared" si="5669"/>
        <v>6.038243608117373E-16</v>
      </c>
      <c r="BJ5468" s="36">
        <f t="shared" si="5670"/>
        <v>4.8973142278479734E-17</v>
      </c>
      <c r="BK5468" s="36">
        <f t="shared" si="5671"/>
        <v>2.5111404397671104E-13</v>
      </c>
      <c r="BL5468" s="36">
        <f t="shared" si="5672"/>
        <v>2.5111404397460199E-13</v>
      </c>
      <c r="BM5468" s="36">
        <f t="shared" si="5704"/>
        <v>6.5341463316572584E-10</v>
      </c>
      <c r="BN5468" s="36">
        <f t="shared" ca="1" si="5673"/>
        <v>0.85392998114743701</v>
      </c>
      <c r="BO5468" s="36">
        <f t="shared" ca="1" si="5689"/>
        <v>1</v>
      </c>
      <c r="BP5468" s="36">
        <f t="shared" si="5705"/>
        <v>-6.5341388889595312E-10</v>
      </c>
      <c r="BQ5468" s="36">
        <f t="shared" si="5706"/>
        <v>0.99999886095331358</v>
      </c>
      <c r="BR5468" s="2">
        <f t="shared" si="5695"/>
        <v>-5</v>
      </c>
      <c r="BS5468">
        <v>0</v>
      </c>
      <c r="BT5468" s="37">
        <f t="shared" si="5690"/>
        <v>1.4274943830653484</v>
      </c>
      <c r="BU5468" s="34">
        <f t="shared" si="5674"/>
        <v>-5</v>
      </c>
      <c r="BV5468" s="34">
        <f t="shared" si="5675"/>
        <v>-5</v>
      </c>
      <c r="BW5468" s="34">
        <f t="shared" si="5676"/>
        <v>-5</v>
      </c>
      <c r="BX5468" s="34">
        <f t="shared" si="5677"/>
        <v>-5</v>
      </c>
      <c r="BY5468" s="34">
        <f t="shared" si="5678"/>
        <v>25.260021142747796</v>
      </c>
      <c r="BZ5468" s="36">
        <f t="shared" si="5691"/>
        <v>1.4239345466986017E-3</v>
      </c>
      <c r="CA5468" s="34">
        <f t="shared" si="5692"/>
        <v>0.26953904268147355</v>
      </c>
    </row>
    <row r="5469" spans="1:79" ht="13.2" x14ac:dyDescent="0.25">
      <c r="A5469" s="75">
        <f t="shared" si="5679"/>
        <v>14.890410958902377</v>
      </c>
      <c r="B5469" s="34">
        <f t="shared" si="5696"/>
        <v>5434.9999999993679</v>
      </c>
      <c r="C5469">
        <v>30</v>
      </c>
      <c r="D5469" s="35">
        <f t="shared" si="5640"/>
        <v>3000</v>
      </c>
      <c r="E5469" s="27">
        <v>0</v>
      </c>
      <c r="F5469" s="64">
        <f t="shared" si="5680"/>
        <v>3.1263897495927093</v>
      </c>
      <c r="G5469" s="34">
        <v>0</v>
      </c>
      <c r="H5469" s="34">
        <f t="shared" si="5641"/>
        <v>1</v>
      </c>
      <c r="I5469" s="34">
        <f t="shared" si="5681"/>
        <v>41549.719772087105</v>
      </c>
      <c r="J5469" s="34">
        <f t="shared" si="5642"/>
        <v>94011.128893342888</v>
      </c>
      <c r="K5469" s="34">
        <f t="shared" si="5643"/>
        <v>82551.52315951015</v>
      </c>
      <c r="L5469" s="36">
        <f t="shared" si="5693"/>
        <v>1191.2003089300747</v>
      </c>
      <c r="M5469" s="34">
        <f t="shared" si="5644"/>
        <v>474.19527922407121</v>
      </c>
      <c r="N5469" s="34">
        <f t="shared" si="5682"/>
        <v>1072.9226035766735</v>
      </c>
      <c r="O5469" s="34">
        <f t="shared" si="5645"/>
        <v>146.59954174815172</v>
      </c>
      <c r="P5469">
        <f t="shared" si="5697"/>
        <v>498.94119834115924</v>
      </c>
      <c r="Q5469" s="36">
        <f t="shared" si="5646"/>
        <v>1072.9226035766301</v>
      </c>
      <c r="R5469" s="34">
        <f t="shared" si="5647"/>
        <v>631.80237745284853</v>
      </c>
      <c r="S5469" s="34">
        <f t="shared" si="5648"/>
        <v>8.1172402133233845E-11</v>
      </c>
      <c r="T5469" s="36">
        <f t="shared" si="5683"/>
        <v>-1.8894900565356852E-13</v>
      </c>
      <c r="U5469" s="36">
        <f t="shared" si="5649"/>
        <v>4048.5542507276705</v>
      </c>
      <c r="V5469" s="36">
        <f t="shared" si="5650"/>
        <v>1.093158390390674E-14</v>
      </c>
      <c r="W5469" s="68">
        <f t="shared" si="5651"/>
        <v>3.403429454085928</v>
      </c>
      <c r="X5469">
        <f t="shared" si="5652"/>
        <v>6.8400709381096574</v>
      </c>
      <c r="Y5469">
        <f t="shared" si="5653"/>
        <v>0.11712706557874125</v>
      </c>
      <c r="Z5469" s="34">
        <f t="shared" si="5654"/>
        <v>1.9787218138990353E-2</v>
      </c>
      <c r="AA5469" s="36">
        <f t="shared" si="5655"/>
        <v>3.2119319796045769E-15</v>
      </c>
      <c r="AB5469" s="34">
        <f t="shared" si="5656"/>
        <v>1.9787218138990353E-2</v>
      </c>
      <c r="AC5469" s="36">
        <f t="shared" si="5657"/>
        <v>109.64432510517868</v>
      </c>
      <c r="AD5469" s="34">
        <f t="shared" si="5658"/>
        <v>0</v>
      </c>
      <c r="AE5469">
        <f t="shared" si="5684"/>
        <v>5541.1692707387974</v>
      </c>
      <c r="AF5469" s="36">
        <f t="shared" si="5698"/>
        <v>0</v>
      </c>
      <c r="AG5469" s="34">
        <f t="shared" si="5659"/>
        <v>464.33708013021106</v>
      </c>
      <c r="AH5469">
        <f t="shared" si="5694"/>
        <v>3.0297542252810672E-11</v>
      </c>
      <c r="AI5469" s="29">
        <f t="shared" si="5685"/>
        <v>464.33708013021106</v>
      </c>
      <c r="AJ5469">
        <f t="shared" si="5686"/>
        <v>928.67416026042076</v>
      </c>
      <c r="AK5469" s="36">
        <f t="shared" si="5699"/>
        <v>1.2036067928349397E-2</v>
      </c>
      <c r="AL5469" s="36">
        <f t="shared" si="5687"/>
        <v>-8.6323984827845184E-3</v>
      </c>
      <c r="AM5469" s="36">
        <f t="shared" si="5688"/>
        <v>-6.5618670087791674E-3</v>
      </c>
      <c r="AN5469" s="37">
        <f t="shared" si="5700"/>
        <v>-8.1155937901482601E-3</v>
      </c>
      <c r="AO5469" s="36">
        <f t="shared" si="5701"/>
        <v>0.1211732428229276</v>
      </c>
      <c r="AP5469" s="36">
        <f t="shared" si="5702"/>
        <v>4.9561357374942709E-3</v>
      </c>
      <c r="AQ5469" s="74">
        <f t="shared" si="5660"/>
        <v>-0.53426579727630408</v>
      </c>
      <c r="AR5469" s="73">
        <f t="shared" si="5661"/>
        <v>-9.2627504395954158E-3</v>
      </c>
      <c r="AS5469" s="72">
        <f t="shared" si="5703"/>
        <v>1.7791812444574765E-3</v>
      </c>
      <c r="AT5469" s="37">
        <f t="shared" si="5662"/>
        <v>-2163.0040645813874</v>
      </c>
      <c r="AU5469" s="37">
        <f t="shared" si="5663"/>
        <v>2.3501761699134938</v>
      </c>
      <c r="AV5469" s="34">
        <f t="shared" si="5664"/>
        <v>0.1275592668403723</v>
      </c>
      <c r="AW5469" s="34">
        <f t="shared" si="5665"/>
        <v>0.3200657767120183</v>
      </c>
      <c r="AX5469" s="37">
        <f t="shared" si="5666"/>
        <v>1.8926284708221441</v>
      </c>
      <c r="AY5469" s="7">
        <f t="shared" si="5667"/>
        <v>5.7436829684604636</v>
      </c>
      <c r="AZ5469" s="37">
        <f t="shared" si="5668"/>
        <v>5.2960579249080721</v>
      </c>
      <c r="BA5469" s="2">
        <f>BE5469*'mass balance'!$B$17+BF5469*'mass balance'!$C$17+BG5469*'mass balance'!$D$17+BH5469*'mass balance'!$E$17</f>
        <v>1.1218878246716287E-3</v>
      </c>
      <c r="BB5469" s="2">
        <f>BE5469*'mass balance'!$B$18+BF5469*'mass balance'!$C$18+BG5469*'mass balance'!$D$18+BH5469*'mass balance'!$E$18</f>
        <v>1.1391476373588847E-3</v>
      </c>
      <c r="BC5469" s="2">
        <f>BE5469*'mass balance'!$B$19+BF5469*'mass balance'!$C$19+BG5469*'mass balance'!$D$19+BH5469*'mass balance'!$E$19</f>
        <v>-1.4239345466986061E-3</v>
      </c>
      <c r="BD5469" s="2">
        <f>BE5469*'mass balance'!$B$20+BF5469*'mass balance'!$C$20+BG5469*'mass balance'!$D$20+BH5469*'mass balance'!$E$20</f>
        <v>5.1779438061767477E-5</v>
      </c>
      <c r="BE5469" s="2">
        <f>N5469*'mass balance'!$H$11+R5469*'mass balance'!$I$11+S5469*'mass balance'!$J$11</f>
        <v>-2.4043083553538904E-3</v>
      </c>
      <c r="BF5469" s="2">
        <f>N5469*'mass balance'!$H$12+R5469*'mass balance'!$I$12+S5469*'mass balance'!$J$12</f>
        <v>1.3752570526765949E-16</v>
      </c>
      <c r="BG5469" s="2">
        <f>N5469*'mass balance'!$H$13+R5469*'mass balance'!$I$13+S5469*'mass balance'!$J$13</f>
        <v>7.6055211400645484E-4</v>
      </c>
      <c r="BH5469" s="2">
        <f>N5469*'mass balance'!$H$14+R5469*'mass balance'!$I$14+S5469*'mass balance'!$J$14</f>
        <v>2.6297122636683172E-4</v>
      </c>
      <c r="BI5469" s="36">
        <f t="shared" si="5669"/>
        <v>6.038243608117373E-16</v>
      </c>
      <c r="BJ5469" s="36">
        <f t="shared" si="5670"/>
        <v>4.897352361610133E-17</v>
      </c>
      <c r="BK5469" s="36">
        <f t="shared" si="5671"/>
        <v>2.511630171189895E-13</v>
      </c>
      <c r="BL5469" s="36">
        <f t="shared" si="5672"/>
        <v>2.5116301711688999E-13</v>
      </c>
      <c r="BM5469" s="36">
        <f t="shared" si="5704"/>
        <v>6.5366574720970045E-10</v>
      </c>
      <c r="BN5469" s="36">
        <f t="shared" ca="1" si="5673"/>
        <v>0.24636340608447327</v>
      </c>
      <c r="BO5469" s="36">
        <f t="shared" ca="1" si="5689"/>
        <v>1</v>
      </c>
      <c r="BP5469" s="36">
        <f t="shared" si="5705"/>
        <v>-6.5366500222678276E-10</v>
      </c>
      <c r="BQ5469" s="36">
        <f t="shared" si="5706"/>
        <v>0.99999886029989971</v>
      </c>
      <c r="BR5469" s="2">
        <f t="shared" si="5695"/>
        <v>-5</v>
      </c>
      <c r="BS5469">
        <v>0</v>
      </c>
      <c r="BT5469" s="37">
        <f t="shared" si="5690"/>
        <v>1.4274943830653524</v>
      </c>
      <c r="BU5469" s="34">
        <f t="shared" si="5674"/>
        <v>-5</v>
      </c>
      <c r="BV5469" s="34">
        <f t="shared" si="5675"/>
        <v>-5</v>
      </c>
      <c r="BW5469" s="34">
        <f t="shared" si="5676"/>
        <v>-5</v>
      </c>
      <c r="BX5469" s="34">
        <f t="shared" si="5677"/>
        <v>-5</v>
      </c>
      <c r="BY5469" s="34">
        <f t="shared" si="5678"/>
        <v>25.260021142747853</v>
      </c>
      <c r="BZ5469" s="36">
        <f t="shared" si="5691"/>
        <v>1.4239345466986061E-3</v>
      </c>
      <c r="CA5469" s="34">
        <f t="shared" si="5692"/>
        <v>0.26953904268147338</v>
      </c>
    </row>
    <row r="5470" spans="1:79" ht="13.2" x14ac:dyDescent="0.25">
      <c r="A5470" s="75">
        <f t="shared" si="5679"/>
        <v>14.893150684929774</v>
      </c>
      <c r="B5470" s="34">
        <f t="shared" si="5696"/>
        <v>5435.999999999367</v>
      </c>
      <c r="C5470">
        <v>30</v>
      </c>
      <c r="D5470" s="35">
        <f t="shared" si="5640"/>
        <v>3000</v>
      </c>
      <c r="E5470" s="27">
        <v>0</v>
      </c>
      <c r="F5470" s="64">
        <f t="shared" si="5680"/>
        <v>3.1263897495927093</v>
      </c>
      <c r="G5470" s="34">
        <v>0</v>
      </c>
      <c r="H5470" s="34">
        <f t="shared" si="5641"/>
        <v>1</v>
      </c>
      <c r="I5470" s="34">
        <f t="shared" si="5681"/>
        <v>41549.719772087105</v>
      </c>
      <c r="J5470" s="34">
        <f t="shared" si="5642"/>
        <v>94011.128893343121</v>
      </c>
      <c r="K5470" s="34">
        <f t="shared" si="5643"/>
        <v>82551.52315951034</v>
      </c>
      <c r="L5470" s="36">
        <f t="shared" si="5693"/>
        <v>1191.2003089300788</v>
      </c>
      <c r="M5470" s="34">
        <f t="shared" si="5644"/>
        <v>474.19527922407121</v>
      </c>
      <c r="N5470" s="34">
        <f t="shared" si="5682"/>
        <v>1072.922603576676</v>
      </c>
      <c r="O5470" s="34">
        <f t="shared" si="5645"/>
        <v>146.59954174815172</v>
      </c>
      <c r="P5470">
        <f t="shared" si="5697"/>
        <v>498.94119834116083</v>
      </c>
      <c r="Q5470" s="36">
        <f t="shared" si="5646"/>
        <v>1072.9226035766326</v>
      </c>
      <c r="R5470" s="34">
        <f t="shared" si="5647"/>
        <v>631.80237745285012</v>
      </c>
      <c r="S5470" s="34">
        <f t="shared" si="5648"/>
        <v>8.0717654782347381E-11</v>
      </c>
      <c r="T5470" s="36">
        <f t="shared" si="5683"/>
        <v>-1.889490056535683E-13</v>
      </c>
      <c r="U5470" s="36">
        <f t="shared" si="5649"/>
        <v>4048.5542507276705</v>
      </c>
      <c r="V5470" s="36">
        <f t="shared" si="5650"/>
        <v>1.0868810247362601E-14</v>
      </c>
      <c r="W5470" s="68">
        <f t="shared" si="5651"/>
        <v>3.4034294540859391</v>
      </c>
      <c r="X5470">
        <f t="shared" si="5652"/>
        <v>6.8400709381096654</v>
      </c>
      <c r="Y5470">
        <f t="shared" si="5653"/>
        <v>0.11712706557874125</v>
      </c>
      <c r="Z5470" s="34">
        <f t="shared" si="5654"/>
        <v>1.9787218138990353E-2</v>
      </c>
      <c r="AA5470" s="36">
        <f t="shared" si="5655"/>
        <v>3.1934877434624669E-15</v>
      </c>
      <c r="AB5470" s="34">
        <f t="shared" si="5656"/>
        <v>1.9787218138990353E-2</v>
      </c>
      <c r="AC5470" s="36">
        <f t="shared" si="5657"/>
        <v>109.64432510517868</v>
      </c>
      <c r="AD5470" s="34">
        <f t="shared" si="5658"/>
        <v>0</v>
      </c>
      <c r="AE5470">
        <f t="shared" si="5684"/>
        <v>5541.1692707387974</v>
      </c>
      <c r="AF5470" s="36">
        <f t="shared" si="5698"/>
        <v>0</v>
      </c>
      <c r="AG5470" s="34">
        <f t="shared" si="5659"/>
        <v>464.33708013021243</v>
      </c>
      <c r="AH5470">
        <f t="shared" si="5694"/>
        <v>3.0127011996228248E-11</v>
      </c>
      <c r="AI5470" s="29">
        <f t="shared" si="5685"/>
        <v>464.33708013021243</v>
      </c>
      <c r="AJ5470">
        <f t="shared" si="5686"/>
        <v>1393.0112403906332</v>
      </c>
      <c r="AK5470" s="36">
        <f t="shared" si="5699"/>
        <v>9.2627504395954158E-3</v>
      </c>
      <c r="AL5470" s="36">
        <f t="shared" si="5687"/>
        <v>-7.0580919728780913E-3</v>
      </c>
      <c r="AM5470" s="36">
        <f t="shared" si="5688"/>
        <v>-5.0533617416346046E-3</v>
      </c>
      <c r="AN5470" s="37">
        <f t="shared" si="5700"/>
        <v>3.9204741382011365E-3</v>
      </c>
      <c r="AO5470" s="36">
        <f t="shared" si="5701"/>
        <v>0.11254084434014308</v>
      </c>
      <c r="AP5470" s="36">
        <f t="shared" si="5702"/>
        <v>-1.6057312712848965E-3</v>
      </c>
      <c r="AQ5470" s="74">
        <f t="shared" si="5660"/>
        <v>0.32215535060342682</v>
      </c>
      <c r="AR5470" s="73">
        <f t="shared" si="5661"/>
        <v>3.8431920480559139E-3</v>
      </c>
      <c r="AS5470" s="72">
        <f t="shared" si="5703"/>
        <v>1.4253794966457376E-3</v>
      </c>
      <c r="AT5470" s="37">
        <f t="shared" si="5662"/>
        <v>1304.2634140801656</v>
      </c>
      <c r="AU5470" s="37">
        <f t="shared" si="5663"/>
        <v>-0.76143018854576427</v>
      </c>
      <c r="AV5470" s="34">
        <f t="shared" si="5664"/>
        <v>0.19133890026055661</v>
      </c>
      <c r="AW5470" s="34">
        <f t="shared" si="5665"/>
        <v>0.32006577671201941</v>
      </c>
      <c r="AX5470" s="37">
        <f t="shared" si="5666"/>
        <v>1.8926284708221497</v>
      </c>
      <c r="AY5470" s="7">
        <f t="shared" si="5667"/>
        <v>5.8074626018806654</v>
      </c>
      <c r="AZ5470" s="37">
        <f t="shared" si="5668"/>
        <v>5.296057924908089</v>
      </c>
      <c r="BA5470" s="2">
        <f>BE5470*'mass balance'!$B$17+BF5470*'mass balance'!$C$17+BG5470*'mass balance'!$D$17+BH5470*'mass balance'!$E$17</f>
        <v>1.121887824671632E-3</v>
      </c>
      <c r="BB5470" s="2">
        <f>BE5470*'mass balance'!$B$18+BF5470*'mass balance'!$C$18+BG5470*'mass balance'!$D$18+BH5470*'mass balance'!$E$18</f>
        <v>1.1391476373588877E-3</v>
      </c>
      <c r="BC5470" s="2">
        <f>BE5470*'mass balance'!$B$19+BF5470*'mass balance'!$C$19+BG5470*'mass balance'!$D$19+BH5470*'mass balance'!$E$19</f>
        <v>-1.4239345466986093E-3</v>
      </c>
      <c r="BD5470" s="2">
        <f>BE5470*'mass balance'!$B$20+BF5470*'mass balance'!$C$20+BG5470*'mass balance'!$D$20+BH5470*'mass balance'!$E$20</f>
        <v>5.1779438061767633E-5</v>
      </c>
      <c r="BE5470" s="2">
        <f>N5470*'mass balance'!$H$11+R5470*'mass balance'!$I$11+S5470*'mass balance'!$J$11</f>
        <v>-2.404308355353896E-3</v>
      </c>
      <c r="BF5470" s="2">
        <f>N5470*'mass balance'!$H$12+R5470*'mass balance'!$I$12+S5470*'mass balance'!$J$12</f>
        <v>1.3675525313730844E-16</v>
      </c>
      <c r="BG5470" s="2">
        <f>N5470*'mass balance'!$H$13+R5470*'mass balance'!$I$13+S5470*'mass balance'!$J$13</f>
        <v>7.6055211400645711E-4</v>
      </c>
      <c r="BH5470" s="2">
        <f>N5470*'mass balance'!$H$14+R5470*'mass balance'!$I$14+S5470*'mass balance'!$J$14</f>
        <v>2.6297122636683237E-4</v>
      </c>
      <c r="BI5470" s="36">
        <f t="shared" si="5669"/>
        <v>6.038243608117373E-16</v>
      </c>
      <c r="BJ5470" s="36">
        <f t="shared" si="5670"/>
        <v>4.8973904956692938E-17</v>
      </c>
      <c r="BK5470" s="36">
        <f t="shared" si="5671"/>
        <v>2.5121199064260559E-13</v>
      </c>
      <c r="BL5470" s="36">
        <f t="shared" si="5672"/>
        <v>2.512119906405173E-13</v>
      </c>
      <c r="BM5470" s="36">
        <f t="shared" si="5704"/>
        <v>6.5391691022681731E-10</v>
      </c>
      <c r="BN5470" s="36">
        <f t="shared" ca="1" si="5673"/>
        <v>0.1340935716877758</v>
      </c>
      <c r="BO5470" s="36">
        <f t="shared" ca="1" si="5689"/>
        <v>1</v>
      </c>
      <c r="BP5470" s="36">
        <f t="shared" si="5705"/>
        <v>-6.5391616453020652E-10</v>
      </c>
      <c r="BQ5470" s="36">
        <f t="shared" si="5706"/>
        <v>0.99999885964623469</v>
      </c>
      <c r="BR5470" s="2">
        <f t="shared" si="5695"/>
        <v>-5</v>
      </c>
      <c r="BS5470">
        <v>0</v>
      </c>
      <c r="BT5470" s="37">
        <f t="shared" si="5690"/>
        <v>1.4274943830653557</v>
      </c>
      <c r="BU5470" s="34">
        <f t="shared" si="5674"/>
        <v>-5</v>
      </c>
      <c r="BV5470" s="34">
        <f t="shared" si="5675"/>
        <v>-5</v>
      </c>
      <c r="BW5470" s="34">
        <f t="shared" si="5676"/>
        <v>-5</v>
      </c>
      <c r="BX5470" s="34">
        <f t="shared" si="5677"/>
        <v>-5</v>
      </c>
      <c r="BY5470" s="34">
        <f t="shared" si="5678"/>
        <v>25.260021142747913</v>
      </c>
      <c r="BZ5470" s="36">
        <f t="shared" si="5691"/>
        <v>1.4239345466986093E-3</v>
      </c>
      <c r="CA5470" s="34">
        <f t="shared" si="5692"/>
        <v>0.26953904268147316</v>
      </c>
    </row>
    <row r="5471" spans="1:79" ht="13.2" x14ac:dyDescent="0.25">
      <c r="A5471" s="75">
        <f t="shared" si="5679"/>
        <v>14.89589041095717</v>
      </c>
      <c r="B5471" s="34">
        <f t="shared" si="5696"/>
        <v>5436.999999999367</v>
      </c>
      <c r="C5471">
        <v>30</v>
      </c>
      <c r="D5471" s="35">
        <f t="shared" si="5640"/>
        <v>3000</v>
      </c>
      <c r="E5471" s="27">
        <v>0</v>
      </c>
      <c r="F5471" s="64">
        <f t="shared" si="5680"/>
        <v>3.1263897495927093</v>
      </c>
      <c r="G5471" s="34">
        <v>0</v>
      </c>
      <c r="H5471" s="34">
        <f t="shared" si="5641"/>
        <v>1</v>
      </c>
      <c r="I5471" s="34">
        <f t="shared" si="5681"/>
        <v>41549.719772087105</v>
      </c>
      <c r="J5471" s="34">
        <f t="shared" si="5642"/>
        <v>94011.128893343295</v>
      </c>
      <c r="K5471" s="34">
        <f t="shared" si="5643"/>
        <v>82551.523159510514</v>
      </c>
      <c r="L5471" s="36">
        <f t="shared" si="5693"/>
        <v>1191.2003089300824</v>
      </c>
      <c r="M5471" s="34">
        <f t="shared" si="5644"/>
        <v>474.19527922407121</v>
      </c>
      <c r="N5471" s="34">
        <f t="shared" si="5682"/>
        <v>1072.9226035766781</v>
      </c>
      <c r="O5471" s="34">
        <f t="shared" si="5645"/>
        <v>146.59954174815172</v>
      </c>
      <c r="P5471">
        <f t="shared" si="5697"/>
        <v>498.94119834116242</v>
      </c>
      <c r="Q5471" s="36">
        <f t="shared" si="5646"/>
        <v>1072.9226035766351</v>
      </c>
      <c r="R5471" s="34">
        <f t="shared" si="5647"/>
        <v>631.80237745285183</v>
      </c>
      <c r="S5471" s="34">
        <f t="shared" si="5648"/>
        <v>8.0262907431460917E-11</v>
      </c>
      <c r="T5471" s="36">
        <f t="shared" si="5683"/>
        <v>-1.8894900565356809E-13</v>
      </c>
      <c r="U5471" s="36">
        <f t="shared" si="5649"/>
        <v>4048.5542507276705</v>
      </c>
      <c r="V5471" s="36">
        <f t="shared" si="5650"/>
        <v>1.0815004256039058E-14</v>
      </c>
      <c r="W5471" s="68">
        <f t="shared" si="5651"/>
        <v>3.4034294540859498</v>
      </c>
      <c r="X5471">
        <f t="shared" si="5652"/>
        <v>6.8400709381096725</v>
      </c>
      <c r="Y5471">
        <f t="shared" si="5653"/>
        <v>0.11712706557874125</v>
      </c>
      <c r="Z5471" s="34">
        <f t="shared" si="5654"/>
        <v>1.9787218138990353E-2</v>
      </c>
      <c r="AA5471" s="36">
        <f t="shared" si="5655"/>
        <v>3.1776783981978014E-15</v>
      </c>
      <c r="AB5471" s="34">
        <f t="shared" si="5656"/>
        <v>1.9787218138990353E-2</v>
      </c>
      <c r="AC5471" s="36">
        <f t="shared" si="5657"/>
        <v>109.64432510517868</v>
      </c>
      <c r="AD5471" s="34">
        <f t="shared" si="5658"/>
        <v>0</v>
      </c>
      <c r="AE5471">
        <f t="shared" si="5684"/>
        <v>5541.1692707387974</v>
      </c>
      <c r="AF5471" s="36">
        <f t="shared" si="5698"/>
        <v>0</v>
      </c>
      <c r="AG5471" s="34">
        <f t="shared" si="5659"/>
        <v>464.33708013021379</v>
      </c>
      <c r="AH5471">
        <f t="shared" si="5694"/>
        <v>2.9956481739645824E-11</v>
      </c>
      <c r="AI5471" s="29">
        <f t="shared" si="5685"/>
        <v>464.33708013021379</v>
      </c>
      <c r="AJ5471">
        <f t="shared" si="5686"/>
        <v>1857.348320520847</v>
      </c>
      <c r="AK5471" s="36">
        <f t="shared" si="5699"/>
        <v>-3.8431920480559139E-3</v>
      </c>
      <c r="AL5471" s="36">
        <f t="shared" si="5687"/>
        <v>2.2682250917357987E-3</v>
      </c>
      <c r="AM5471" s="36">
        <f t="shared" si="5688"/>
        <v>2.0877654048859847E-3</v>
      </c>
      <c r="AN5471" s="37">
        <f t="shared" si="5700"/>
        <v>1.3183224577796552E-2</v>
      </c>
      <c r="AO5471" s="36">
        <f t="shared" si="5701"/>
        <v>0.105482752367265</v>
      </c>
      <c r="AP5471" s="36">
        <f t="shared" si="5702"/>
        <v>-6.659093012919501E-3</v>
      </c>
      <c r="AQ5471" s="74">
        <f t="shared" si="5660"/>
        <v>1.3156323787985211</v>
      </c>
      <c r="AR5471" s="73">
        <f t="shared" si="5661"/>
        <v>1.1166244905281382E-2</v>
      </c>
      <c r="AS5471" s="72">
        <f t="shared" si="5703"/>
        <v>1.1736655577548071E-3</v>
      </c>
      <c r="AT5471" s="37">
        <f t="shared" si="5662"/>
        <v>5326.409059579707</v>
      </c>
      <c r="AU5471" s="37">
        <f t="shared" si="5663"/>
        <v>-3.1577104706404246</v>
      </c>
      <c r="AV5471" s="34">
        <f t="shared" si="5664"/>
        <v>0.25511853368074111</v>
      </c>
      <c r="AW5471" s="34">
        <f t="shared" si="5665"/>
        <v>0.32006577671202041</v>
      </c>
      <c r="AX5471" s="37">
        <f t="shared" si="5666"/>
        <v>1.8926284708221561</v>
      </c>
      <c r="AY5471" s="7">
        <f t="shared" si="5667"/>
        <v>5.8712422353008673</v>
      </c>
      <c r="AZ5471" s="37">
        <f t="shared" si="5668"/>
        <v>5.2960579249081059</v>
      </c>
      <c r="BA5471" s="2">
        <f>BE5471*'mass balance'!$B$17+BF5471*'mass balance'!$C$17+BG5471*'mass balance'!$D$17+BH5471*'mass balance'!$E$17</f>
        <v>1.1218878246716344E-3</v>
      </c>
      <c r="BB5471" s="2">
        <f>BE5471*'mass balance'!$B$18+BF5471*'mass balance'!$C$18+BG5471*'mass balance'!$D$18+BH5471*'mass balance'!$E$18</f>
        <v>1.1391476373588901E-3</v>
      </c>
      <c r="BC5471" s="2">
        <f>BE5471*'mass balance'!$B$19+BF5471*'mass balance'!$C$19+BG5471*'mass balance'!$D$19+BH5471*'mass balance'!$E$19</f>
        <v>-1.4239345466986132E-3</v>
      </c>
      <c r="BD5471" s="2">
        <f>BE5471*'mass balance'!$B$20+BF5471*'mass balance'!$C$20+BG5471*'mass balance'!$D$20+BH5471*'mass balance'!$E$20</f>
        <v>5.1779438061767735E-5</v>
      </c>
      <c r="BE5471" s="2">
        <f>N5471*'mass balance'!$H$11+R5471*'mass balance'!$I$11+S5471*'mass balance'!$J$11</f>
        <v>-2.4043083553539004E-3</v>
      </c>
      <c r="BF5471" s="2">
        <f>N5471*'mass balance'!$H$12+R5471*'mass balance'!$I$12+S5471*'mass balance'!$J$12</f>
        <v>1.3598480100695742E-16</v>
      </c>
      <c r="BG5471" s="2">
        <f>N5471*'mass balance'!$H$13+R5471*'mass balance'!$I$13+S5471*'mass balance'!$J$13</f>
        <v>7.6055211400645863E-4</v>
      </c>
      <c r="BH5471" s="2">
        <f>N5471*'mass balance'!$H$14+R5471*'mass balance'!$I$14+S5471*'mass balance'!$J$14</f>
        <v>2.6297122636683286E-4</v>
      </c>
      <c r="BI5471" s="36">
        <f t="shared" si="5669"/>
        <v>6.038243608117373E-16</v>
      </c>
      <c r="BJ5471" s="36">
        <f t="shared" si="5670"/>
        <v>4.8974286300253258E-17</v>
      </c>
      <c r="BK5471" s="36">
        <f t="shared" si="5671"/>
        <v>2.512609645475623E-13</v>
      </c>
      <c r="BL5471" s="36">
        <f t="shared" si="5672"/>
        <v>2.5126096454548354E-13</v>
      </c>
      <c r="BM5471" s="36">
        <f t="shared" si="5704"/>
        <v>6.5416812221745784E-10</v>
      </c>
      <c r="BN5471" s="36">
        <f t="shared" ca="1" si="5673"/>
        <v>0.33726688733262511</v>
      </c>
      <c r="BO5471" s="36">
        <f t="shared" ca="1" si="5689"/>
        <v>1</v>
      </c>
      <c r="BP5471" s="36">
        <f t="shared" si="5705"/>
        <v>-6.5416737580660544E-10</v>
      </c>
      <c r="BQ5471" s="36">
        <f t="shared" si="5706"/>
        <v>0.99999885899231855</v>
      </c>
      <c r="BR5471" s="2">
        <f t="shared" si="5695"/>
        <v>-5</v>
      </c>
      <c r="BS5471">
        <v>0</v>
      </c>
      <c r="BT5471" s="37">
        <f t="shared" si="5690"/>
        <v>1.4274943830653599</v>
      </c>
      <c r="BU5471" s="34">
        <f t="shared" si="5674"/>
        <v>-5</v>
      </c>
      <c r="BV5471" s="34">
        <f t="shared" si="5675"/>
        <v>-5</v>
      </c>
      <c r="BW5471" s="34">
        <f t="shared" si="5676"/>
        <v>-5</v>
      </c>
      <c r="BX5471" s="34">
        <f t="shared" si="5677"/>
        <v>-5</v>
      </c>
      <c r="BY5471" s="34">
        <f t="shared" si="5678"/>
        <v>25.260021142747959</v>
      </c>
      <c r="BZ5471" s="36">
        <f t="shared" si="5691"/>
        <v>1.4239345466986132E-3</v>
      </c>
      <c r="CA5471" s="34">
        <f t="shared" si="5692"/>
        <v>0.26953904268147311</v>
      </c>
    </row>
    <row r="5472" spans="1:79" ht="13.2" x14ac:dyDescent="0.25">
      <c r="A5472" s="75">
        <f t="shared" si="5679"/>
        <v>14.898630136984567</v>
      </c>
      <c r="B5472" s="34">
        <f t="shared" si="5696"/>
        <v>5437.999999999367</v>
      </c>
      <c r="C5472">
        <v>30</v>
      </c>
      <c r="D5472" s="35">
        <f t="shared" si="5640"/>
        <v>3000</v>
      </c>
      <c r="E5472" s="27">
        <v>0</v>
      </c>
      <c r="F5472" s="64">
        <f t="shared" si="5680"/>
        <v>3.1263897495927093</v>
      </c>
      <c r="G5472" s="34">
        <v>0</v>
      </c>
      <c r="H5472" s="34">
        <f t="shared" si="5641"/>
        <v>1</v>
      </c>
      <c r="I5472" s="34">
        <f t="shared" si="5681"/>
        <v>41549.719772087105</v>
      </c>
      <c r="J5472" s="34">
        <f t="shared" si="5642"/>
        <v>94011.128893343499</v>
      </c>
      <c r="K5472" s="34">
        <f t="shared" si="5643"/>
        <v>82551.523159510689</v>
      </c>
      <c r="L5472" s="36">
        <f t="shared" si="5693"/>
        <v>1191.2003089300861</v>
      </c>
      <c r="M5472" s="34">
        <f t="shared" si="5644"/>
        <v>474.19527922407121</v>
      </c>
      <c r="N5472" s="34">
        <f t="shared" si="5682"/>
        <v>1072.9226035766803</v>
      </c>
      <c r="O5472" s="34">
        <f t="shared" si="5645"/>
        <v>146.59954174815172</v>
      </c>
      <c r="P5472">
        <f t="shared" si="5697"/>
        <v>498.94119834116395</v>
      </c>
      <c r="Q5472" s="36">
        <f t="shared" si="5646"/>
        <v>1072.9226035766376</v>
      </c>
      <c r="R5472" s="34">
        <f t="shared" si="5647"/>
        <v>631.80237745285342</v>
      </c>
      <c r="S5472" s="34">
        <f t="shared" si="5648"/>
        <v>7.9921846918296069E-11</v>
      </c>
      <c r="T5472" s="36">
        <f t="shared" si="5683"/>
        <v>-1.8894900565356792E-13</v>
      </c>
      <c r="U5472" s="36">
        <f t="shared" si="5649"/>
        <v>4048.5542507276705</v>
      </c>
      <c r="V5472" s="36">
        <f t="shared" si="5650"/>
        <v>1.0761198264715516E-14</v>
      </c>
      <c r="W5472" s="68">
        <f t="shared" si="5651"/>
        <v>3.4034294540859604</v>
      </c>
      <c r="X5472">
        <f t="shared" si="5652"/>
        <v>6.8400709381096796</v>
      </c>
      <c r="Y5472">
        <f t="shared" si="5653"/>
        <v>0.11712706557874125</v>
      </c>
      <c r="Z5472" s="34">
        <f t="shared" si="5654"/>
        <v>1.9787218138990353E-2</v>
      </c>
      <c r="AA5472" s="36">
        <f t="shared" si="5655"/>
        <v>3.1618690529331359E-15</v>
      </c>
      <c r="AB5472" s="34">
        <f t="shared" si="5656"/>
        <v>1.9787218138990353E-2</v>
      </c>
      <c r="AC5472" s="36">
        <f t="shared" si="5657"/>
        <v>109.64432510517868</v>
      </c>
      <c r="AD5472" s="34">
        <f t="shared" si="5658"/>
        <v>0</v>
      </c>
      <c r="AE5472">
        <f t="shared" si="5684"/>
        <v>5541.1692707387974</v>
      </c>
      <c r="AF5472" s="36">
        <f t="shared" si="5698"/>
        <v>0</v>
      </c>
      <c r="AG5472" s="34">
        <f t="shared" si="5659"/>
        <v>464.33708013021504</v>
      </c>
      <c r="AH5472">
        <f t="shared" si="5694"/>
        <v>2.9729108064202592E-11</v>
      </c>
      <c r="AI5472" s="29">
        <f t="shared" si="5685"/>
        <v>464.33708013021504</v>
      </c>
      <c r="AJ5472">
        <f t="shared" si="5686"/>
        <v>2321.6854006510621</v>
      </c>
      <c r="AK5472" s="36">
        <f t="shared" si="5699"/>
        <v>-1.1166244905281382E-2</v>
      </c>
      <c r="AL5472" s="36">
        <f t="shared" si="5687"/>
        <v>9.2609149171716428E-3</v>
      </c>
      <c r="AM5472" s="36">
        <f t="shared" si="5688"/>
        <v>6.1053709630328442E-3</v>
      </c>
      <c r="AN5472" s="37">
        <f t="shared" si="5700"/>
        <v>9.3400325297406384E-3</v>
      </c>
      <c r="AO5472" s="36">
        <f t="shared" si="5701"/>
        <v>0.10775097745900079</v>
      </c>
      <c r="AP5472" s="36">
        <f t="shared" si="5702"/>
        <v>-4.5713276080335159E-3</v>
      </c>
      <c r="AQ5472" s="74">
        <f t="shared" si="5660"/>
        <v>0.87446412279825547</v>
      </c>
      <c r="AR5472" s="73">
        <f t="shared" si="5661"/>
        <v>8.4580644788666993E-3</v>
      </c>
      <c r="AS5472" s="72">
        <f t="shared" si="5703"/>
        <v>1.2510182797641138E-3</v>
      </c>
      <c r="AT5472" s="37">
        <f t="shared" si="5662"/>
        <v>3540.3154414637188</v>
      </c>
      <c r="AU5472" s="37">
        <f t="shared" si="5663"/>
        <v>-2.1677019715161587</v>
      </c>
      <c r="AV5472" s="34">
        <f t="shared" si="5664"/>
        <v>0.31889816710092578</v>
      </c>
      <c r="AW5472" s="34">
        <f t="shared" si="5665"/>
        <v>0.32006577671202135</v>
      </c>
      <c r="AX5472" s="37">
        <f t="shared" si="5666"/>
        <v>1.8926284708221619</v>
      </c>
      <c r="AY5472" s="7">
        <f t="shared" si="5667"/>
        <v>5.9350218687210701</v>
      </c>
      <c r="AZ5472" s="37">
        <f t="shared" si="5668"/>
        <v>5.2960579249081228</v>
      </c>
      <c r="BA5472" s="2">
        <f>BE5472*'mass balance'!$B$17+BF5472*'mass balance'!$C$17+BG5472*'mass balance'!$D$17+BH5472*'mass balance'!$E$17</f>
        <v>1.1218878246716374E-3</v>
      </c>
      <c r="BB5472" s="2">
        <f>BE5472*'mass balance'!$B$18+BF5472*'mass balance'!$C$18+BG5472*'mass balance'!$D$18+BH5472*'mass balance'!$E$18</f>
        <v>1.139147637358893E-3</v>
      </c>
      <c r="BC5472" s="2">
        <f>BE5472*'mass balance'!$B$19+BF5472*'mass balance'!$C$19+BG5472*'mass balance'!$D$19+BH5472*'mass balance'!$E$19</f>
        <v>-1.4239345466986165E-3</v>
      </c>
      <c r="BD5472" s="2">
        <f>BE5472*'mass balance'!$B$20+BF5472*'mass balance'!$C$20+BG5472*'mass balance'!$D$20+BH5472*'mass balance'!$E$20</f>
        <v>5.1779438061767863E-5</v>
      </c>
      <c r="BE5472" s="2">
        <f>N5472*'mass balance'!$H$11+R5472*'mass balance'!$I$11+S5472*'mass balance'!$J$11</f>
        <v>-2.4043083553539056E-3</v>
      </c>
      <c r="BF5472" s="2">
        <f>N5472*'mass balance'!$H$12+R5472*'mass balance'!$I$12+S5472*'mass balance'!$J$12</f>
        <v>1.3540696190919416E-16</v>
      </c>
      <c r="BG5472" s="2">
        <f>N5472*'mass balance'!$H$13+R5472*'mass balance'!$I$13+S5472*'mass balance'!$J$13</f>
        <v>7.6055211400646026E-4</v>
      </c>
      <c r="BH5472" s="2">
        <f>N5472*'mass balance'!$H$14+R5472*'mass balance'!$I$14+S5472*'mass balance'!$J$14</f>
        <v>2.629712263668334E-4</v>
      </c>
      <c r="BI5472" s="36">
        <f t="shared" si="5669"/>
        <v>6.038243608117373E-16</v>
      </c>
      <c r="BJ5472" s="36">
        <f t="shared" si="5670"/>
        <v>4.897466764678298E-17</v>
      </c>
      <c r="BK5472" s="36">
        <f t="shared" si="5671"/>
        <v>2.5130993883386254E-13</v>
      </c>
      <c r="BL5472" s="36">
        <f t="shared" si="5672"/>
        <v>2.5130993883179338E-13</v>
      </c>
      <c r="BM5472" s="36">
        <f t="shared" si="5704"/>
        <v>6.5441938318200327E-10</v>
      </c>
      <c r="BN5472" s="36">
        <f t="shared" ca="1" si="5673"/>
        <v>0.27712715353132311</v>
      </c>
      <c r="BO5472" s="36">
        <f t="shared" ca="1" si="5689"/>
        <v>1</v>
      </c>
      <c r="BP5472" s="36">
        <f t="shared" si="5705"/>
        <v>-6.5441863605636033E-10</v>
      </c>
      <c r="BQ5472" s="36">
        <f t="shared" si="5706"/>
        <v>0.99999885833815116</v>
      </c>
      <c r="BR5472" s="2">
        <f t="shared" si="5695"/>
        <v>-5</v>
      </c>
      <c r="BS5472">
        <v>0</v>
      </c>
      <c r="BT5472" s="37">
        <f t="shared" si="5690"/>
        <v>1.4274943830653628</v>
      </c>
      <c r="BU5472" s="34">
        <f t="shared" si="5674"/>
        <v>-5</v>
      </c>
      <c r="BV5472" s="34">
        <f t="shared" si="5675"/>
        <v>-5</v>
      </c>
      <c r="BW5472" s="34">
        <f t="shared" si="5676"/>
        <v>-5</v>
      </c>
      <c r="BX5472" s="34">
        <f t="shared" si="5677"/>
        <v>-5</v>
      </c>
      <c r="BY5472" s="34">
        <f t="shared" si="5678"/>
        <v>25.260021142748016</v>
      </c>
      <c r="BZ5472" s="36">
        <f t="shared" si="5691"/>
        <v>1.4239345466986165E-3</v>
      </c>
      <c r="CA5472" s="34">
        <f t="shared" si="5692"/>
        <v>0.26953904268147283</v>
      </c>
    </row>
    <row r="5473" spans="1:79" ht="13.2" x14ac:dyDescent="0.25">
      <c r="A5473" s="75">
        <f t="shared" si="5679"/>
        <v>14.901369863011963</v>
      </c>
      <c r="B5473" s="34">
        <f t="shared" si="5696"/>
        <v>5438.9999999993661</v>
      </c>
      <c r="C5473">
        <v>30</v>
      </c>
      <c r="D5473" s="35">
        <f t="shared" si="5640"/>
        <v>3000</v>
      </c>
      <c r="E5473" s="27">
        <v>0</v>
      </c>
      <c r="F5473" s="64">
        <f t="shared" si="5680"/>
        <v>3.1263897495927093</v>
      </c>
      <c r="G5473" s="34">
        <v>0</v>
      </c>
      <c r="H5473" s="34">
        <f t="shared" si="5641"/>
        <v>1</v>
      </c>
      <c r="I5473" s="34">
        <f t="shared" si="5681"/>
        <v>41549.719772087105</v>
      </c>
      <c r="J5473" s="34">
        <f t="shared" si="5642"/>
        <v>94011.128893343688</v>
      </c>
      <c r="K5473" s="34">
        <f t="shared" si="5643"/>
        <v>82551.523159510834</v>
      </c>
      <c r="L5473" s="36">
        <f t="shared" si="5693"/>
        <v>1191.2003089300899</v>
      </c>
      <c r="M5473" s="34">
        <f t="shared" si="5644"/>
        <v>474.19527922407121</v>
      </c>
      <c r="N5473" s="34">
        <f t="shared" si="5682"/>
        <v>1072.9226035766826</v>
      </c>
      <c r="O5473" s="34">
        <f t="shared" si="5645"/>
        <v>146.59954174815172</v>
      </c>
      <c r="P5473">
        <f t="shared" si="5697"/>
        <v>498.94119834116555</v>
      </c>
      <c r="Q5473" s="36">
        <f t="shared" si="5646"/>
        <v>1072.9226035766403</v>
      </c>
      <c r="R5473" s="34">
        <f t="shared" si="5647"/>
        <v>631.80237745285513</v>
      </c>
      <c r="S5473" s="34">
        <f t="shared" si="5648"/>
        <v>7.9580786405131221E-11</v>
      </c>
      <c r="T5473" s="36">
        <f t="shared" si="5683"/>
        <v>-1.8894900565356771E-13</v>
      </c>
      <c r="U5473" s="36">
        <f t="shared" si="5649"/>
        <v>4048.5542507276705</v>
      </c>
      <c r="V5473" s="36">
        <f t="shared" si="5650"/>
        <v>1.0698424608171375E-14</v>
      </c>
      <c r="W5473" s="68">
        <f t="shared" si="5651"/>
        <v>3.4034294540859711</v>
      </c>
      <c r="X5473">
        <f t="shared" si="5652"/>
        <v>6.8400709381096867</v>
      </c>
      <c r="Y5473">
        <f t="shared" si="5653"/>
        <v>0.11712706557874125</v>
      </c>
      <c r="Z5473" s="34">
        <f t="shared" si="5654"/>
        <v>1.9787218138990353E-2</v>
      </c>
      <c r="AA5473" s="36">
        <f t="shared" si="5655"/>
        <v>3.1434248167910259E-15</v>
      </c>
      <c r="AB5473" s="34">
        <f t="shared" si="5656"/>
        <v>1.9787218138990353E-2</v>
      </c>
      <c r="AC5473" s="36">
        <f t="shared" si="5657"/>
        <v>109.64432510517868</v>
      </c>
      <c r="AD5473" s="34">
        <f t="shared" si="5658"/>
        <v>0</v>
      </c>
      <c r="AE5473">
        <f t="shared" si="5684"/>
        <v>5541.1692707387974</v>
      </c>
      <c r="AF5473" s="36">
        <f t="shared" si="5698"/>
        <v>0</v>
      </c>
      <c r="AG5473" s="34">
        <f t="shared" si="5659"/>
        <v>464.33708013021652</v>
      </c>
      <c r="AH5473">
        <f t="shared" si="5694"/>
        <v>2.9729108064202592E-11</v>
      </c>
      <c r="AI5473" s="29">
        <f t="shared" si="5685"/>
        <v>464.33708013021652</v>
      </c>
      <c r="AJ5473">
        <f t="shared" si="5686"/>
        <v>2786.0224807812788</v>
      </c>
      <c r="AK5473" s="36">
        <f t="shared" si="5699"/>
        <v>-8.4580644788666993E-3</v>
      </c>
      <c r="AL5473" s="36">
        <f t="shared" si="5687"/>
        <v>6.516961157180542E-3</v>
      </c>
      <c r="AM5473" s="36">
        <f t="shared" si="5688"/>
        <v>4.6152646108242662E-3</v>
      </c>
      <c r="AN5473" s="37">
        <f t="shared" si="5700"/>
        <v>-1.8262123755407433E-3</v>
      </c>
      <c r="AO5473" s="36">
        <f t="shared" si="5701"/>
        <v>0.11701189237617243</v>
      </c>
      <c r="AP5473" s="36">
        <f t="shared" si="5702"/>
        <v>1.5340433549993282E-3</v>
      </c>
      <c r="AQ5473" s="74">
        <f t="shared" si="5660"/>
        <v>-0.1335114569842995</v>
      </c>
      <c r="AR5473" s="73">
        <f t="shared" si="5661"/>
        <v>-1.9296124407653297E-3</v>
      </c>
      <c r="AS5473" s="72">
        <f t="shared" si="5703"/>
        <v>1.6021014338553977E-3</v>
      </c>
      <c r="AT5473" s="37">
        <f t="shared" si="5662"/>
        <v>-540.52837669462997</v>
      </c>
      <c r="AU5473" s="37">
        <f t="shared" si="5663"/>
        <v>0.72743611706573741</v>
      </c>
      <c r="AV5473" s="34">
        <f t="shared" si="5664"/>
        <v>0.38267780052111072</v>
      </c>
      <c r="AW5473" s="34">
        <f t="shared" si="5665"/>
        <v>0.32006577671202241</v>
      </c>
      <c r="AX5473" s="37">
        <f t="shared" si="5666"/>
        <v>1.8926284708221679</v>
      </c>
      <c r="AY5473" s="7">
        <f t="shared" si="5667"/>
        <v>5.9988015021412719</v>
      </c>
      <c r="AZ5473" s="37">
        <f t="shared" si="5668"/>
        <v>5.2960579249081388</v>
      </c>
      <c r="BA5473" s="2">
        <f>BE5473*'mass balance'!$B$17+BF5473*'mass balance'!$C$17+BG5473*'mass balance'!$D$17+BH5473*'mass balance'!$E$17</f>
        <v>1.1218878246716398E-3</v>
      </c>
      <c r="BB5473" s="2">
        <f>BE5473*'mass balance'!$B$18+BF5473*'mass balance'!$C$18+BG5473*'mass balance'!$D$18+BH5473*'mass balance'!$E$18</f>
        <v>1.1391476373588964E-3</v>
      </c>
      <c r="BC5473" s="2">
        <f>BE5473*'mass balance'!$B$19+BF5473*'mass balance'!$C$19+BG5473*'mass balance'!$D$19+BH5473*'mass balance'!$E$19</f>
        <v>-1.4239345466986199E-3</v>
      </c>
      <c r="BD5473" s="2">
        <f>BE5473*'mass balance'!$B$20+BF5473*'mass balance'!$C$20+BG5473*'mass balance'!$D$20+BH5473*'mass balance'!$E$20</f>
        <v>5.1779438061768006E-5</v>
      </c>
      <c r="BE5473" s="2">
        <f>N5473*'mass balance'!$H$11+R5473*'mass balance'!$I$11+S5473*'mass balance'!$J$11</f>
        <v>-2.4043083553539108E-3</v>
      </c>
      <c r="BF5473" s="2">
        <f>N5473*'mass balance'!$H$12+R5473*'mass balance'!$I$12+S5473*'mass balance'!$J$12</f>
        <v>1.3482912281143087E-16</v>
      </c>
      <c r="BG5473" s="2">
        <f>N5473*'mass balance'!$H$13+R5473*'mass balance'!$I$13+S5473*'mass balance'!$J$13</f>
        <v>7.6055211400646188E-4</v>
      </c>
      <c r="BH5473" s="2">
        <f>N5473*'mass balance'!$H$14+R5473*'mass balance'!$I$14+S5473*'mass balance'!$J$14</f>
        <v>2.6297122636683394E-4</v>
      </c>
      <c r="BI5473" s="36">
        <f t="shared" si="5669"/>
        <v>6.038243608117373E-16</v>
      </c>
      <c r="BJ5473" s="36">
        <f t="shared" si="5670"/>
        <v>4.8975048996282776E-17</v>
      </c>
      <c r="BK5473" s="36">
        <f t="shared" si="5671"/>
        <v>2.5135891350150931E-13</v>
      </c>
      <c r="BL5473" s="36">
        <f t="shared" si="5672"/>
        <v>2.5135891349945141E-13</v>
      </c>
      <c r="BM5473" s="36">
        <f t="shared" si="5704"/>
        <v>6.5467069312083504E-10</v>
      </c>
      <c r="BN5473" s="36">
        <f t="shared" ca="1" si="5673"/>
        <v>0.69697300515111305</v>
      </c>
      <c r="BO5473" s="36">
        <f t="shared" ca="1" si="5689"/>
        <v>1</v>
      </c>
      <c r="BP5473" s="36">
        <f t="shared" si="5705"/>
        <v>-6.546699452798524E-10</v>
      </c>
      <c r="BQ5473" s="36">
        <f t="shared" si="5706"/>
        <v>0.99999885768373253</v>
      </c>
      <c r="BR5473" s="2">
        <f t="shared" si="5695"/>
        <v>-5</v>
      </c>
      <c r="BS5473">
        <v>0</v>
      </c>
      <c r="BT5473" s="37">
        <f t="shared" si="5690"/>
        <v>1.4274943830653664</v>
      </c>
      <c r="BU5473" s="34">
        <f t="shared" si="5674"/>
        <v>-5</v>
      </c>
      <c r="BV5473" s="34">
        <f t="shared" si="5675"/>
        <v>-5</v>
      </c>
      <c r="BW5473" s="34">
        <f t="shared" si="5676"/>
        <v>-5</v>
      </c>
      <c r="BX5473" s="34">
        <f t="shared" si="5677"/>
        <v>-5</v>
      </c>
      <c r="BY5473" s="34">
        <f t="shared" si="5678"/>
        <v>25.260021142748066</v>
      </c>
      <c r="BZ5473" s="36">
        <f t="shared" si="5691"/>
        <v>1.4239345466986199E-3</v>
      </c>
      <c r="CA5473" s="34">
        <f t="shared" si="5692"/>
        <v>0.26953904268147266</v>
      </c>
    </row>
    <row r="5474" spans="1:79" ht="13.2" x14ac:dyDescent="0.25">
      <c r="A5474" s="75">
        <f t="shared" si="5679"/>
        <v>14.90410958903936</v>
      </c>
      <c r="B5474" s="34">
        <f t="shared" si="5696"/>
        <v>5439.9999999993661</v>
      </c>
      <c r="C5474">
        <v>30</v>
      </c>
      <c r="D5474" s="35">
        <f t="shared" ref="D5474:D5509" si="5707">IF($B$31=1,$B$28,IF(E5474=0,$B$28,0))</f>
        <v>3000</v>
      </c>
      <c r="E5474" s="27">
        <v>0</v>
      </c>
      <c r="F5474" s="64">
        <f t="shared" si="5680"/>
        <v>3.1263897495927093</v>
      </c>
      <c r="G5474" s="34">
        <v>0</v>
      </c>
      <c r="H5474" s="34">
        <f t="shared" ref="H5474:H5509" si="5708">IF(AE5474&gt;$F$24,IF(L5474&gt;0,1,0),1)</f>
        <v>1</v>
      </c>
      <c r="I5474" s="34">
        <f t="shared" si="5681"/>
        <v>41549.719772087105</v>
      </c>
      <c r="J5474" s="34">
        <f t="shared" ref="J5474:J5509" si="5709">IF(AE5474&lt;$F$24,0,I5474*W5474^(2/3))</f>
        <v>94011.128893343892</v>
      </c>
      <c r="K5474" s="34">
        <f t="shared" ref="K5474:K5509" si="5710">IF(AE5474&lt;$F$24,0,IF(E5474&gt;=0,I5474*(D5474/($F$29+D5474))*W5474^(2/3)-1*(M5474/$D$25)*W5474^(2/3),-1*(M5474/$D$25)*W5474^(2/3)))</f>
        <v>82551.523159511024</v>
      </c>
      <c r="L5474" s="36">
        <f t="shared" si="5693"/>
        <v>1191.2003089300936</v>
      </c>
      <c r="M5474" s="34">
        <f t="shared" ref="M5474:M5509" si="5711">$H$24*F5474</f>
        <v>474.19527922407121</v>
      </c>
      <c r="N5474" s="34">
        <f t="shared" si="5682"/>
        <v>1072.9226035766849</v>
      </c>
      <c r="O5474" s="34">
        <f t="shared" ref="O5474:O5509" si="5712">$D$29*F5474</f>
        <v>146.59954174815172</v>
      </c>
      <c r="P5474">
        <f t="shared" si="5697"/>
        <v>498.94119834116708</v>
      </c>
      <c r="Q5474" s="36">
        <f t="shared" ref="Q5474:Q5509" si="5713">W5474*U5474*($D$30*(Y5474/W5474^(1/3))+O5474)/($D$27*U5474+$D$30)</f>
        <v>1072.9226035766426</v>
      </c>
      <c r="R5474" s="34">
        <f t="shared" ref="R5474:R5509" si="5714">IF(AE5474&gt;=$F$25,P5474+AC5474+(1-$D$28)*AG5474,P5474+AC5474+AF5474)</f>
        <v>631.8023774528566</v>
      </c>
      <c r="S5474" s="34">
        <f t="shared" ref="S5474:S5509" si="5715">Q5474-P5474-AC5474-AG5474-AF5474</f>
        <v>7.9012352216523141E-11</v>
      </c>
      <c r="T5474" s="36">
        <f t="shared" si="5683"/>
        <v>-1.8894900565356751E-13</v>
      </c>
      <c r="U5474" s="36">
        <f t="shared" ref="U5474:U5509" si="5716">IF(AE5474&lt;$F$24,AT5474,U5473+T5473)</f>
        <v>4048.5542507276705</v>
      </c>
      <c r="V5474" s="36">
        <f t="shared" ref="V5474:V5509" si="5717">W5474*AA5474</f>
        <v>1.0644618616847831E-14</v>
      </c>
      <c r="W5474" s="68">
        <f t="shared" ref="W5474:W5509" si="5718">IF(AE5474&lt;$F$24,AS5474,W5473+V5473)</f>
        <v>3.4034294540859817</v>
      </c>
      <c r="X5474">
        <f t="shared" ref="X5474:X5509" si="5719">W5474^(1/3)/$L$24</f>
        <v>6.8400709381096938</v>
      </c>
      <c r="Y5474">
        <f t="shared" ref="Y5474:Y5509" si="5720">M5474/$H$30</f>
        <v>0.11712706557874125</v>
      </c>
      <c r="Z5474" s="34">
        <f t="shared" ref="Z5474:Z5509" si="5721">$H$28*F5474</f>
        <v>1.9787218138990353E-2</v>
      </c>
      <c r="AA5474" s="36">
        <f t="shared" ref="AA5474:AA5509" si="5722">Y5474*(((U5474/$H$30)/W5474^(1/3)-(1+G5474/W5474^(1/3))/$H$29^(1/3))/(U5474/$H$30+$H$27))</f>
        <v>3.1276154715263604E-15</v>
      </c>
      <c r="AB5474" s="34">
        <f t="shared" ref="AB5474:AB5509" si="5723">$D$31*F5474</f>
        <v>1.9787218138990353E-2</v>
      </c>
      <c r="AC5474" s="36">
        <f t="shared" ref="AC5474:AC5509" si="5724">AB5474*AE5474</f>
        <v>109.64432510517868</v>
      </c>
      <c r="AD5474" s="34">
        <f t="shared" ref="AD5474:AD5509" si="5725">IF(AE5474&lt;$F$24,AM5474*M5474,IF(AE5474&lt;$F$25,(1-$D$27)*Q5474-AC5474,0))</f>
        <v>0</v>
      </c>
      <c r="AE5474">
        <f t="shared" si="5684"/>
        <v>5541.1692707387974</v>
      </c>
      <c r="AF5474" s="36">
        <f t="shared" si="5698"/>
        <v>0</v>
      </c>
      <c r="AG5474" s="34">
        <f t="shared" ref="AG5474:AG5509" si="5726">IF(AE5474&gt;=$F$25,(1-$D$27)*Q5474-AC5474,0)</f>
        <v>464.33708013021777</v>
      </c>
      <c r="AH5474">
        <f t="shared" si="5694"/>
        <v>2.950173438875936E-11</v>
      </c>
      <c r="AI5474" s="29">
        <f t="shared" si="5685"/>
        <v>464.33708013021777</v>
      </c>
      <c r="AJ5474">
        <f t="shared" si="5686"/>
        <v>3250.3595609114964</v>
      </c>
      <c r="AK5474" s="36">
        <f t="shared" si="5699"/>
        <v>1.9296124407653297E-3</v>
      </c>
      <c r="AL5474" s="36">
        <f t="shared" si="5687"/>
        <v>-2.1700116837664071E-3</v>
      </c>
      <c r="AM5474" s="36">
        <f t="shared" si="5688"/>
        <v>-1.0626392179362686E-3</v>
      </c>
      <c r="AN5474" s="37">
        <f t="shared" si="5700"/>
        <v>-1.0284276854407443E-2</v>
      </c>
      <c r="AO5474" s="36">
        <f t="shared" si="5701"/>
        <v>0.12352885353335298</v>
      </c>
      <c r="AP5474" s="36">
        <f t="shared" si="5702"/>
        <v>6.1493079658235944E-3</v>
      </c>
      <c r="AQ5474" s="74">
        <f t="shared" ref="AQ5474:AQ5509" si="5727">(AN5474*Y5474)/AO5474^3</f>
        <v>-0.63903668457847951</v>
      </c>
      <c r="AR5474" s="73">
        <f t="shared" ref="AR5474:AR5509" si="5728">AO5474^2*(($H$27*AQ5474)/($H$27+AQ5474))*(1+((Z5474*AO5474)/Y5474))</f>
        <v>-1.1884764305002038E-2</v>
      </c>
      <c r="AS5474" s="72">
        <f t="shared" si="5703"/>
        <v>1.8849734273872966E-3</v>
      </c>
      <c r="AT5474" s="37">
        <f t="shared" ref="AT5474:AT5509" si="5729">AN5474*M5474/AS5474</f>
        <v>-2587.1746857211192</v>
      </c>
      <c r="AU5474" s="37">
        <f t="shared" ref="AU5474:AU5509" si="5730">AP5474*M5474</f>
        <v>2.9159728078885245</v>
      </c>
      <c r="AV5474" s="34">
        <f t="shared" ref="AV5474:AV5509" si="5731">(((AH5474+AJ5474)/$X$27)*$L$29)/(1-$J$24)</f>
        <v>0.44645743394129578</v>
      </c>
      <c r="AW5474" s="34">
        <f t="shared" ref="AW5474:AW5509" si="5732">L5474/$L$25/(1-$L$26)</f>
        <v>0.32006577671202341</v>
      </c>
      <c r="AX5474" s="37">
        <f t="shared" ref="AX5474:AX5509" si="5733">(((U5474*W5474)/$X$27)*$L$29)/$X$24</f>
        <v>1.8926284708221739</v>
      </c>
      <c r="AY5474" s="7">
        <f t="shared" ref="AY5474:AY5509" si="5734">AX5474+W5474+AV5474+AW5474</f>
        <v>6.0625811355614747</v>
      </c>
      <c r="AZ5474" s="37">
        <f t="shared" ref="AZ5474:AZ5509" si="5735">AX5474+W5474</f>
        <v>5.2960579249081556</v>
      </c>
      <c r="BA5474" s="2">
        <f>BE5474*'mass balance'!$B$17+BF5474*'mass balance'!$C$17+BG5474*'mass balance'!$D$17+BH5474*'mass balance'!$E$17</f>
        <v>1.1218878246716424E-3</v>
      </c>
      <c r="BB5474" s="2">
        <f>BE5474*'mass balance'!$B$18+BF5474*'mass balance'!$C$18+BG5474*'mass balance'!$D$18+BH5474*'mass balance'!$E$18</f>
        <v>1.1391476373588988E-3</v>
      </c>
      <c r="BC5474" s="2">
        <f>BE5474*'mass balance'!$B$19+BF5474*'mass balance'!$C$19+BG5474*'mass balance'!$D$19+BH5474*'mass balance'!$E$19</f>
        <v>-1.4239345466986236E-3</v>
      </c>
      <c r="BD5474" s="2">
        <f>BE5474*'mass balance'!$B$20+BF5474*'mass balance'!$C$20+BG5474*'mass balance'!$D$20+BH5474*'mass balance'!$E$20</f>
        <v>5.1779438061768134E-5</v>
      </c>
      <c r="BE5474" s="2">
        <f>N5474*'mass balance'!$H$11+R5474*'mass balance'!$I$11+S5474*'mass balance'!$J$11</f>
        <v>-2.404308355353916E-3</v>
      </c>
      <c r="BF5474" s="2">
        <f>N5474*'mass balance'!$H$12+R5474*'mass balance'!$I$12+S5474*'mass balance'!$J$12</f>
        <v>1.3386605764849208E-16</v>
      </c>
      <c r="BG5474" s="2">
        <f>N5474*'mass balance'!$H$13+R5474*'mass balance'!$I$13+S5474*'mass balance'!$J$13</f>
        <v>7.6055211400646427E-4</v>
      </c>
      <c r="BH5474" s="2">
        <f>N5474*'mass balance'!$H$14+R5474*'mass balance'!$I$14+S5474*'mass balance'!$J$14</f>
        <v>2.6297122636683454E-4</v>
      </c>
      <c r="BI5474" s="36">
        <f t="shared" ref="BI5474:BI5509" si="5736">$F$26*EXP($P$24*(1/(273+$P$29)-1/(273+C5474)))/(1+EXP($P$25*(1/(273+C5474)-1/$P$27))+EXP($P$26*(1/$P$28-1/(273+C5474))))</f>
        <v>6.038243608117373E-16</v>
      </c>
      <c r="BJ5474" s="36">
        <f t="shared" ref="BJ5474:BJ5509" si="5737">($F$27*(W5474/$H$29)*BK5474+BI5474)*(U5474/$H$30)*((Y5474/W5474^(1/3))-AA5474)-AA5474*BK5474</f>
        <v>4.8975430348751369E-17</v>
      </c>
      <c r="BK5474" s="36">
        <f t="shared" ref="BK5474:BK5509" si="5738">IF(AE5474&gt;$F$24,BK5473+BJ5473,0)</f>
        <v>2.5140788855050557E-13</v>
      </c>
      <c r="BL5474" s="36">
        <f t="shared" ref="BL5474:BL5509" si="5739">BK5474-AA5474*BM5474</f>
        <v>2.5140788854845721E-13</v>
      </c>
      <c r="BM5474" s="36">
        <f t="shared" si="5704"/>
        <v>6.5492205203433448E-10</v>
      </c>
      <c r="BN5474" s="36">
        <f t="shared" ref="BN5474:BN5509" ca="1" si="5740">RAND()</f>
        <v>0.59026277803038052</v>
      </c>
      <c r="BO5474" s="36">
        <f t="shared" ca="1" si="5689"/>
        <v>1</v>
      </c>
      <c r="BP5474" s="36">
        <f t="shared" si="5705"/>
        <v>-6.5492130347746269E-10</v>
      </c>
      <c r="BQ5474" s="36">
        <f t="shared" si="5706"/>
        <v>0.99999885702906255</v>
      </c>
      <c r="BR5474" s="2">
        <f t="shared" si="5695"/>
        <v>-5</v>
      </c>
      <c r="BS5474">
        <v>0</v>
      </c>
      <c r="BT5474" s="37">
        <f t="shared" si="5690"/>
        <v>1.4274943830653701</v>
      </c>
      <c r="BU5474" s="34">
        <f t="shared" ref="BU5474:BU5509" si="5741">IF(AE5474&lt;=$F$25,X5474,-5)</f>
        <v>-5</v>
      </c>
      <c r="BV5474" s="34">
        <f t="shared" ref="BV5474:BV5509" si="5742">IF(AE5474&lt;=$F$25,AY5474,-5)</f>
        <v>-5</v>
      </c>
      <c r="BW5474" s="34">
        <f t="shared" ref="BW5474:BW5509" si="5743">IF(AE5474&lt;=$F$24,X5474,-5)</f>
        <v>-5</v>
      </c>
      <c r="BX5474" s="34">
        <f t="shared" ref="BX5474:BX5509" si="5744">IF(AE5474&lt;=$F$24,AY5474,-5)</f>
        <v>-5</v>
      </c>
      <c r="BY5474" s="34">
        <f t="shared" ref="BY5474:BY5509" si="5745">J5474/$L$25/(1-$L$26)</f>
        <v>25.260021142748119</v>
      </c>
      <c r="BZ5474" s="36">
        <f t="shared" si="5691"/>
        <v>1.4239345466986236E-3</v>
      </c>
      <c r="CA5474" s="34">
        <f t="shared" si="5692"/>
        <v>0.2695390426814725</v>
      </c>
    </row>
    <row r="5475" spans="1:79" ht="13.2" x14ac:dyDescent="0.25">
      <c r="A5475" s="75">
        <f t="shared" ref="A5475:A5509" si="5746">IF($B$31=24,A5474+1/(365*24),A5474+1/365)</f>
        <v>14.906849315066756</v>
      </c>
      <c r="B5475" s="34">
        <f t="shared" si="5696"/>
        <v>5440.9999999993661</v>
      </c>
      <c r="C5475">
        <v>30</v>
      </c>
      <c r="D5475" s="35">
        <f t="shared" si="5707"/>
        <v>3000</v>
      </c>
      <c r="E5475" s="27">
        <v>0</v>
      </c>
      <c r="F5475" s="64">
        <f t="shared" ref="F5475:F5509" si="5747">EXP($P$24*(1/($P$29)-1/(273+C5475)))/(1+EXP($P$25*(1/(273+C5475)-1/$P$27))+EXP($P$26*(1/$P$28-1/(273+C5475))))</f>
        <v>3.1263897495927093</v>
      </c>
      <c r="G5475" s="34">
        <v>0</v>
      </c>
      <c r="H5475" s="34">
        <f t="shared" si="5708"/>
        <v>1</v>
      </c>
      <c r="I5475" s="34">
        <f t="shared" ref="I5475:I5509" si="5748">$H$25*F5475</f>
        <v>41549.719772087105</v>
      </c>
      <c r="J5475" s="34">
        <f t="shared" si="5709"/>
        <v>94011.128893344081</v>
      </c>
      <c r="K5475" s="34">
        <f t="shared" si="5710"/>
        <v>82551.523159511184</v>
      </c>
      <c r="L5475" s="36">
        <f t="shared" si="5693"/>
        <v>1191.2003089300974</v>
      </c>
      <c r="M5475" s="34">
        <f t="shared" si="5711"/>
        <v>474.19527922407121</v>
      </c>
      <c r="N5475" s="34">
        <f t="shared" ref="N5475:N5509" si="5749">IF(AE5475&lt;$F$24,0,IF(L5475&gt;0.0000001*$F$28*W5475,H5475*M5475*W5475^(2/3),0))</f>
        <v>1072.9226035766869</v>
      </c>
      <c r="O5475" s="34">
        <f t="shared" si="5712"/>
        <v>146.59954174815172</v>
      </c>
      <c r="P5475">
        <f t="shared" si="5697"/>
        <v>498.94119834116867</v>
      </c>
      <c r="Q5475" s="36">
        <f t="shared" si="5713"/>
        <v>1072.9226035766449</v>
      </c>
      <c r="R5475" s="34">
        <f t="shared" si="5714"/>
        <v>631.80237745285831</v>
      </c>
      <c r="S5475" s="34">
        <f t="shared" si="5715"/>
        <v>7.8443918027915061E-11</v>
      </c>
      <c r="T5475" s="36">
        <f t="shared" ref="T5475:T5509" si="5750">IF(AE5475&lt;$F$24,(M5475*0-U5475*Y5475)/W5475^(1/3),IF(L5475/$F$28&lt;0.0000001,(M5475*0-U5475*Y5475)/W5475^(1/3),(M5475*H5475-U5475*Y5475)/W5475^(1/3)))</f>
        <v>-1.8894900565356731E-13</v>
      </c>
      <c r="U5475" s="36">
        <f t="shared" si="5716"/>
        <v>4048.5542507276705</v>
      </c>
      <c r="V5475" s="36">
        <f t="shared" si="5717"/>
        <v>1.0590812625524287E-14</v>
      </c>
      <c r="W5475" s="68">
        <f t="shared" si="5718"/>
        <v>3.4034294540859924</v>
      </c>
      <c r="X5475">
        <f t="shared" si="5719"/>
        <v>6.8400709381097009</v>
      </c>
      <c r="Y5475">
        <f t="shared" si="5720"/>
        <v>0.11712706557874125</v>
      </c>
      <c r="Z5475" s="34">
        <f t="shared" si="5721"/>
        <v>1.9787218138990353E-2</v>
      </c>
      <c r="AA5475" s="36">
        <f t="shared" si="5722"/>
        <v>3.1118061262616945E-15</v>
      </c>
      <c r="AB5475" s="34">
        <f t="shared" si="5723"/>
        <v>1.9787218138990353E-2</v>
      </c>
      <c r="AC5475" s="36">
        <f t="shared" si="5724"/>
        <v>109.64432510517868</v>
      </c>
      <c r="AD5475" s="34">
        <f t="shared" si="5725"/>
        <v>0</v>
      </c>
      <c r="AE5475">
        <f t="shared" ref="AE5475:AE5509" si="5751">IF(AE5474&lt;$F$24,AU5475,AE5474+AD5474)</f>
        <v>5541.1692707387974</v>
      </c>
      <c r="AF5475" s="36">
        <f t="shared" si="5698"/>
        <v>0</v>
      </c>
      <c r="AG5475" s="34">
        <f t="shared" si="5726"/>
        <v>464.33708013021902</v>
      </c>
      <c r="AH5475">
        <f t="shared" si="5694"/>
        <v>2.9274360713316128E-11</v>
      </c>
      <c r="AI5475" s="29">
        <f t="shared" ref="AI5475:AI5509" si="5752">IF(AE5474&gt;=$F$25,IF(B5474&gt;=$J$29,IF(AH5474&gt;($D$28/$J$30)*((1-$D$27)*($H$30*(Y5475*W5475^(2/3)+Z5475*W5475)/(1+(1/$H$27)))-AC5475),($D$28/$J$30)*((1-$D$27)*($H$30*(Y5475*W5475^(2/3)+Z5475*W5475)/(1+(1/$H$27)))-AC5475),AG5475),0),0)</f>
        <v>464.33708013021902</v>
      </c>
      <c r="AJ5475">
        <f t="shared" ref="AJ5475:AJ5509" si="5753">IF(AJ5474&gt;$J$27*$J$28,0,AI5475+AJ5474)</f>
        <v>3714.6966410417153</v>
      </c>
      <c r="AK5475" s="36">
        <f t="shared" si="5699"/>
        <v>1.1884764305002038E-2</v>
      </c>
      <c r="AL5475" s="36">
        <f t="shared" ref="AL5475:AL5509" si="5754">(Y5474*AQ5474-Z5474*$H$27*AO5474)/(3*(AQ5474+$H$27))</f>
        <v>-8.5419760438143026E-3</v>
      </c>
      <c r="AM5475" s="36">
        <f t="shared" ref="AM5475:AM5509" si="5755">(1-$D$27)*AR5474-AB5474*AP5474</f>
        <v>-6.4796700583705218E-3</v>
      </c>
      <c r="AN5475" s="37">
        <f t="shared" si="5700"/>
        <v>-8.3546644136421131E-3</v>
      </c>
      <c r="AO5475" s="36">
        <f t="shared" si="5701"/>
        <v>0.12135884184958658</v>
      </c>
      <c r="AP5475" s="36">
        <f t="shared" si="5702"/>
        <v>5.0866687478873258E-3</v>
      </c>
      <c r="AQ5475" s="74">
        <f t="shared" si="5727"/>
        <v>-0.54748472056911046</v>
      </c>
      <c r="AR5475" s="73">
        <f t="shared" si="5728"/>
        <v>-9.5584759030222927E-3</v>
      </c>
      <c r="AS5475" s="72">
        <f t="shared" si="5703"/>
        <v>1.7873691993592537E-3</v>
      </c>
      <c r="AT5475" s="37">
        <f t="shared" si="5729"/>
        <v>-2216.5215926685214</v>
      </c>
      <c r="AU5475" s="37">
        <f t="shared" si="5730"/>
        <v>2.412074307224787</v>
      </c>
      <c r="AV5475" s="34">
        <f t="shared" si="5731"/>
        <v>0.51023706736148089</v>
      </c>
      <c r="AW5475" s="34">
        <f t="shared" si="5732"/>
        <v>0.32006577671202441</v>
      </c>
      <c r="AX5475" s="37">
        <f t="shared" si="5733"/>
        <v>1.8926284708221797</v>
      </c>
      <c r="AY5475" s="7">
        <f t="shared" si="5734"/>
        <v>6.1263607689816775</v>
      </c>
      <c r="AZ5475" s="37">
        <f t="shared" si="5735"/>
        <v>5.2960579249081725</v>
      </c>
      <c r="BA5475" s="2">
        <f>BE5475*'mass balance'!$B$17+BF5475*'mass balance'!$C$17+BG5475*'mass balance'!$D$17+BH5475*'mass balance'!$E$17</f>
        <v>1.1218878246716452E-3</v>
      </c>
      <c r="BB5475" s="2">
        <f>BE5475*'mass balance'!$B$18+BF5475*'mass balance'!$C$18+BG5475*'mass balance'!$D$18+BH5475*'mass balance'!$E$18</f>
        <v>1.1391476373589016E-3</v>
      </c>
      <c r="BC5475" s="2">
        <f>BE5475*'mass balance'!$B$19+BF5475*'mass balance'!$C$19+BG5475*'mass balance'!$D$19+BH5475*'mass balance'!$E$19</f>
        <v>-1.4239345466986267E-3</v>
      </c>
      <c r="BD5475" s="2">
        <f>BE5475*'mass balance'!$B$20+BF5475*'mass balance'!$C$20+BG5475*'mass balance'!$D$20+BH5475*'mass balance'!$E$20</f>
        <v>5.1779438061768236E-5</v>
      </c>
      <c r="BE5475" s="2">
        <f>N5475*'mass balance'!$H$11+R5475*'mass balance'!$I$11+S5475*'mass balance'!$J$11</f>
        <v>-2.4043083553539203E-3</v>
      </c>
      <c r="BF5475" s="2">
        <f>N5475*'mass balance'!$H$12+R5475*'mass balance'!$I$12+S5475*'mass balance'!$J$12</f>
        <v>1.329029924855533E-16</v>
      </c>
      <c r="BG5475" s="2">
        <f>N5475*'mass balance'!$H$13+R5475*'mass balance'!$I$13+S5475*'mass balance'!$J$13</f>
        <v>7.6055211400646589E-4</v>
      </c>
      <c r="BH5475" s="2">
        <f>N5475*'mass balance'!$H$14+R5475*'mass balance'!$I$14+S5475*'mass balance'!$J$14</f>
        <v>2.6297122636683503E-4</v>
      </c>
      <c r="BI5475" s="36">
        <f t="shared" si="5736"/>
        <v>6.038243608117373E-16</v>
      </c>
      <c r="BJ5475" s="36">
        <f t="shared" si="5737"/>
        <v>4.897581170418942E-17</v>
      </c>
      <c r="BK5475" s="36">
        <f t="shared" si="5738"/>
        <v>2.5145686398085431E-13</v>
      </c>
      <c r="BL5475" s="36">
        <f t="shared" si="5739"/>
        <v>2.5145686397881554E-13</v>
      </c>
      <c r="BM5475" s="36">
        <f t="shared" si="5704"/>
        <v>6.5517345992288291E-10</v>
      </c>
      <c r="BN5475" s="36">
        <f t="shared" ca="1" si="5740"/>
        <v>0.85906872845060345</v>
      </c>
      <c r="BO5475" s="36">
        <f t="shared" ref="BO5475:BO5509" ca="1" si="5756">IF(BO5474=1,IF(BN5475&lt;BM5475,0,1),0)</f>
        <v>1</v>
      </c>
      <c r="BP5475" s="36">
        <f t="shared" si="5705"/>
        <v>-6.5517271064957211E-10</v>
      </c>
      <c r="BQ5475" s="36">
        <f t="shared" si="5706"/>
        <v>0.99999885637414121</v>
      </c>
      <c r="BR5475" s="2">
        <f t="shared" si="5695"/>
        <v>-5</v>
      </c>
      <c r="BS5475">
        <v>0</v>
      </c>
      <c r="BT5475" s="37">
        <f t="shared" ref="BT5475:BT5509" si="5757">IF($B$31=24,(-1*BC5475*(0.082058*(20+273.15))/(0.082058*293.15))*24.06*1000,(-1*BC5475*(0.082058*(20+273.15))/(0.082058*293.15))*24.06*1000/24)</f>
        <v>1.4274943830653732</v>
      </c>
      <c r="BU5475" s="34">
        <f t="shared" si="5741"/>
        <v>-5</v>
      </c>
      <c r="BV5475" s="34">
        <f t="shared" si="5742"/>
        <v>-5</v>
      </c>
      <c r="BW5475" s="34">
        <f t="shared" si="5743"/>
        <v>-5</v>
      </c>
      <c r="BX5475" s="34">
        <f t="shared" si="5744"/>
        <v>-5</v>
      </c>
      <c r="BY5475" s="34">
        <f t="shared" si="5745"/>
        <v>25.260021142748169</v>
      </c>
      <c r="BZ5475" s="36">
        <f t="shared" ref="BZ5475:BZ5509" si="5758">BC5475*-1</f>
        <v>1.4239345466986267E-3</v>
      </c>
      <c r="CA5475" s="34">
        <f t="shared" ref="CA5475:CA5509" si="5759">BT5475/AZ5475</f>
        <v>0.26953904268147222</v>
      </c>
    </row>
    <row r="5476" spans="1:79" ht="13.2" x14ac:dyDescent="0.25">
      <c r="A5476" s="75">
        <f t="shared" si="5746"/>
        <v>14.909589041094153</v>
      </c>
      <c r="B5476" s="34">
        <f t="shared" si="5696"/>
        <v>5441.9999999993661</v>
      </c>
      <c r="C5476">
        <v>30</v>
      </c>
      <c r="D5476" s="35">
        <f t="shared" si="5707"/>
        <v>3000</v>
      </c>
      <c r="E5476" s="27">
        <v>0</v>
      </c>
      <c r="F5476" s="64">
        <f t="shared" si="5747"/>
        <v>3.1263897495927093</v>
      </c>
      <c r="G5476" s="34">
        <v>0</v>
      </c>
      <c r="H5476" s="34">
        <f t="shared" si="5708"/>
        <v>1</v>
      </c>
      <c r="I5476" s="34">
        <f t="shared" si="5748"/>
        <v>41549.719772087105</v>
      </c>
      <c r="J5476" s="34">
        <f t="shared" si="5709"/>
        <v>94011.128893344285</v>
      </c>
      <c r="K5476" s="34">
        <f t="shared" si="5710"/>
        <v>82551.523159511373</v>
      </c>
      <c r="L5476" s="36">
        <f t="shared" ref="L5476:L5509" si="5760">IF(L5475+K5476&gt;$F$28*W5476,$F$28*W5476,L5475+K5476)</f>
        <v>1191.2003089301011</v>
      </c>
      <c r="M5476" s="34">
        <f t="shared" si="5711"/>
        <v>474.19527922407121</v>
      </c>
      <c r="N5476" s="34">
        <f t="shared" si="5749"/>
        <v>1072.9226035766892</v>
      </c>
      <c r="O5476" s="34">
        <f t="shared" si="5712"/>
        <v>146.59954174815172</v>
      </c>
      <c r="P5476">
        <f t="shared" si="5697"/>
        <v>498.94119834117021</v>
      </c>
      <c r="Q5476" s="36">
        <f t="shared" si="5713"/>
        <v>1072.9226035766474</v>
      </c>
      <c r="R5476" s="34">
        <f t="shared" si="5714"/>
        <v>631.80237745286001</v>
      </c>
      <c r="S5476" s="34">
        <f t="shared" si="5715"/>
        <v>7.8216544352471828E-11</v>
      </c>
      <c r="T5476" s="36">
        <f t="shared" si="5750"/>
        <v>-1.8894900565356713E-13</v>
      </c>
      <c r="U5476" s="36">
        <f t="shared" si="5716"/>
        <v>4048.5542507276705</v>
      </c>
      <c r="V5476" s="36">
        <f t="shared" si="5717"/>
        <v>1.0537006634200741E-14</v>
      </c>
      <c r="W5476" s="68">
        <f t="shared" si="5718"/>
        <v>3.4034294540860031</v>
      </c>
      <c r="X5476">
        <f t="shared" si="5719"/>
        <v>6.840070938109708</v>
      </c>
      <c r="Y5476">
        <f t="shared" si="5720"/>
        <v>0.11712706557874125</v>
      </c>
      <c r="Z5476" s="34">
        <f t="shared" si="5721"/>
        <v>1.9787218138990353E-2</v>
      </c>
      <c r="AA5476" s="36">
        <f t="shared" si="5722"/>
        <v>3.0959967809970287E-15</v>
      </c>
      <c r="AB5476" s="34">
        <f t="shared" si="5723"/>
        <v>1.9787218138990353E-2</v>
      </c>
      <c r="AC5476" s="36">
        <f t="shared" si="5724"/>
        <v>109.64432510517868</v>
      </c>
      <c r="AD5476" s="34">
        <f t="shared" si="5725"/>
        <v>0</v>
      </c>
      <c r="AE5476">
        <f t="shared" si="5751"/>
        <v>5541.1692707387974</v>
      </c>
      <c r="AF5476" s="36">
        <f t="shared" si="5698"/>
        <v>0</v>
      </c>
      <c r="AG5476" s="34">
        <f t="shared" si="5726"/>
        <v>464.33708013022027</v>
      </c>
      <c r="AH5476">
        <f t="shared" ref="AH5476:AH5509" si="5761">IF(AH5475&lt;0,0,AH5475*$D$28+AG5476-AI5475)</f>
        <v>2.9046987037872896E-11</v>
      </c>
      <c r="AI5476" s="29">
        <f t="shared" si="5752"/>
        <v>464.33708013022027</v>
      </c>
      <c r="AJ5476">
        <f t="shared" si="5753"/>
        <v>4179.0337211719352</v>
      </c>
      <c r="AK5476" s="36">
        <f t="shared" si="5699"/>
        <v>9.5584759030222927E-3</v>
      </c>
      <c r="AL5476" s="36">
        <f t="shared" si="5754"/>
        <v>-7.2393986476444279E-3</v>
      </c>
      <c r="AM5476" s="36">
        <f t="shared" si="5755"/>
        <v>-5.2141488779550672E-3</v>
      </c>
      <c r="AN5476" s="37">
        <f t="shared" si="5700"/>
        <v>3.5300998913599252E-3</v>
      </c>
      <c r="AO5476" s="36">
        <f t="shared" si="5701"/>
        <v>0.11281686580577227</v>
      </c>
      <c r="AP5476" s="36">
        <f t="shared" si="5702"/>
        <v>-1.3930013104831961E-3</v>
      </c>
      <c r="AQ5476" s="74">
        <f t="shared" si="5727"/>
        <v>0.28795337080492123</v>
      </c>
      <c r="AR5476" s="73">
        <f t="shared" si="5728"/>
        <v>3.4801626909655484E-3</v>
      </c>
      <c r="AS5476" s="72">
        <f t="shared" si="5703"/>
        <v>1.4358930417068588E-3</v>
      </c>
      <c r="AT5476" s="37">
        <f t="shared" si="5729"/>
        <v>1165.7948433836241</v>
      </c>
      <c r="AU5476" s="37">
        <f t="shared" si="5730"/>
        <v>-0.66055464538407627</v>
      </c>
      <c r="AV5476" s="34">
        <f t="shared" si="5731"/>
        <v>0.57401670078166633</v>
      </c>
      <c r="AW5476" s="34">
        <f t="shared" si="5732"/>
        <v>0.32006577671202541</v>
      </c>
      <c r="AX5476" s="37">
        <f t="shared" si="5733"/>
        <v>1.8926284708221857</v>
      </c>
      <c r="AY5476" s="7">
        <f t="shared" si="5734"/>
        <v>6.1901404024018802</v>
      </c>
      <c r="AZ5476" s="37">
        <f t="shared" si="5735"/>
        <v>5.2960579249081885</v>
      </c>
      <c r="BA5476" s="2">
        <f>BE5476*'mass balance'!$B$17+BF5476*'mass balance'!$C$17+BG5476*'mass balance'!$D$17+BH5476*'mass balance'!$E$17</f>
        <v>1.1218878246716485E-3</v>
      </c>
      <c r="BB5476" s="2">
        <f>BE5476*'mass balance'!$B$18+BF5476*'mass balance'!$C$18+BG5476*'mass balance'!$D$18+BH5476*'mass balance'!$E$18</f>
        <v>1.1391476373589044E-3</v>
      </c>
      <c r="BC5476" s="2">
        <f>BE5476*'mass balance'!$B$19+BF5476*'mass balance'!$C$19+BG5476*'mass balance'!$D$19+BH5476*'mass balance'!$E$19</f>
        <v>-1.4239345466986303E-3</v>
      </c>
      <c r="BD5476" s="2">
        <f>BE5476*'mass balance'!$B$20+BF5476*'mass balance'!$C$20+BG5476*'mass balance'!$D$20+BH5476*'mass balance'!$E$20</f>
        <v>5.1779438061768365E-5</v>
      </c>
      <c r="BE5476" s="2">
        <f>N5476*'mass balance'!$H$11+R5476*'mass balance'!$I$11+S5476*'mass balance'!$J$11</f>
        <v>-2.4043083553539255E-3</v>
      </c>
      <c r="BF5476" s="2">
        <f>N5476*'mass balance'!$H$12+R5476*'mass balance'!$I$12+S5476*'mass balance'!$J$12</f>
        <v>1.3251776642037777E-16</v>
      </c>
      <c r="BG5476" s="2">
        <f>N5476*'mass balance'!$H$13+R5476*'mass balance'!$I$13+S5476*'mass balance'!$J$13</f>
        <v>7.605521140064673E-4</v>
      </c>
      <c r="BH5476" s="2">
        <f>N5476*'mass balance'!$H$14+R5476*'mass balance'!$I$14+S5476*'mass balance'!$J$14</f>
        <v>2.6297122636683557E-4</v>
      </c>
      <c r="BI5476" s="36">
        <f t="shared" si="5736"/>
        <v>6.038243608117373E-16</v>
      </c>
      <c r="BJ5476" s="36">
        <f t="shared" si="5737"/>
        <v>4.8976193062596959E-17</v>
      </c>
      <c r="BK5476" s="36">
        <f t="shared" si="5738"/>
        <v>2.5150583979255851E-13</v>
      </c>
      <c r="BL5476" s="36">
        <f t="shared" si="5739"/>
        <v>2.5150583979052933E-13</v>
      </c>
      <c r="BM5476" s="36">
        <f t="shared" si="5704"/>
        <v>6.5542491678686178E-10</v>
      </c>
      <c r="BN5476" s="36">
        <f t="shared" ca="1" si="5740"/>
        <v>0.82228963389639487</v>
      </c>
      <c r="BO5476" s="36">
        <f t="shared" ca="1" si="5756"/>
        <v>1</v>
      </c>
      <c r="BP5476" s="36">
        <f t="shared" si="5705"/>
        <v>-6.5542416679656189E-10</v>
      </c>
      <c r="BQ5476" s="36">
        <f t="shared" si="5706"/>
        <v>0.99999885571896852</v>
      </c>
      <c r="BR5476" s="2">
        <f t="shared" ref="BR5476:BR5509" si="5762">IF(AJ5476-AJ5475&lt;-10000,$N$28*1.7,-5)</f>
        <v>-5</v>
      </c>
      <c r="BS5476">
        <v>0</v>
      </c>
      <c r="BT5476" s="37">
        <f t="shared" si="5757"/>
        <v>1.4274943830653768</v>
      </c>
      <c r="BU5476" s="34">
        <f t="shared" si="5741"/>
        <v>-5</v>
      </c>
      <c r="BV5476" s="34">
        <f t="shared" si="5742"/>
        <v>-5</v>
      </c>
      <c r="BW5476" s="34">
        <f t="shared" si="5743"/>
        <v>-5</v>
      </c>
      <c r="BX5476" s="34">
        <f t="shared" si="5744"/>
        <v>-5</v>
      </c>
      <c r="BY5476" s="34">
        <f t="shared" si="5745"/>
        <v>25.260021142748226</v>
      </c>
      <c r="BZ5476" s="36">
        <f t="shared" si="5758"/>
        <v>1.4239345466986303E-3</v>
      </c>
      <c r="CA5476" s="34">
        <f t="shared" si="5759"/>
        <v>0.26953904268147211</v>
      </c>
    </row>
    <row r="5477" spans="1:79" ht="13.2" x14ac:dyDescent="0.25">
      <c r="A5477" s="75">
        <f t="shared" si="5746"/>
        <v>14.912328767121549</v>
      </c>
      <c r="B5477" s="34">
        <f t="shared" si="5696"/>
        <v>5442.9999999993652</v>
      </c>
      <c r="C5477">
        <v>30</v>
      </c>
      <c r="D5477" s="35">
        <f t="shared" si="5707"/>
        <v>3000</v>
      </c>
      <c r="E5477" s="27">
        <v>0</v>
      </c>
      <c r="F5477" s="64">
        <f t="shared" si="5747"/>
        <v>3.1263897495927093</v>
      </c>
      <c r="G5477" s="34">
        <v>0</v>
      </c>
      <c r="H5477" s="34">
        <f t="shared" si="5708"/>
        <v>1</v>
      </c>
      <c r="I5477" s="34">
        <f t="shared" si="5748"/>
        <v>41549.719772087105</v>
      </c>
      <c r="J5477" s="34">
        <f t="shared" si="5709"/>
        <v>94011.128893344474</v>
      </c>
      <c r="K5477" s="34">
        <f t="shared" si="5710"/>
        <v>82551.523159511547</v>
      </c>
      <c r="L5477" s="36">
        <f t="shared" si="5760"/>
        <v>1191.2003089301047</v>
      </c>
      <c r="M5477" s="34">
        <f t="shared" si="5711"/>
        <v>474.19527922407121</v>
      </c>
      <c r="N5477" s="34">
        <f t="shared" si="5749"/>
        <v>1072.9226035766915</v>
      </c>
      <c r="O5477" s="34">
        <f t="shared" si="5712"/>
        <v>146.59954174815172</v>
      </c>
      <c r="P5477">
        <f t="shared" si="5697"/>
        <v>498.9411983411718</v>
      </c>
      <c r="Q5477" s="36">
        <f t="shared" si="5713"/>
        <v>1072.9226035766499</v>
      </c>
      <c r="R5477" s="34">
        <f t="shared" si="5714"/>
        <v>631.80237745286161</v>
      </c>
      <c r="S5477" s="34">
        <f t="shared" si="5715"/>
        <v>7.7761797001585364E-11</v>
      </c>
      <c r="T5477" s="36">
        <f t="shared" si="5750"/>
        <v>-1.8894900565356693E-13</v>
      </c>
      <c r="U5477" s="36">
        <f t="shared" si="5716"/>
        <v>4048.5542507276705</v>
      </c>
      <c r="V5477" s="36">
        <f t="shared" si="5717"/>
        <v>1.0483200642877196E-14</v>
      </c>
      <c r="W5477" s="68">
        <f t="shared" si="5718"/>
        <v>3.4034294540860137</v>
      </c>
      <c r="X5477">
        <f t="shared" si="5719"/>
        <v>6.8400709381097151</v>
      </c>
      <c r="Y5477">
        <f t="shared" si="5720"/>
        <v>0.11712706557874125</v>
      </c>
      <c r="Z5477" s="34">
        <f t="shared" si="5721"/>
        <v>1.9787218138990353E-2</v>
      </c>
      <c r="AA5477" s="36">
        <f t="shared" si="5722"/>
        <v>3.0801874357323632E-15</v>
      </c>
      <c r="AB5477" s="34">
        <f t="shared" si="5723"/>
        <v>1.9787218138990353E-2</v>
      </c>
      <c r="AC5477" s="36">
        <f t="shared" si="5724"/>
        <v>109.64432510517868</v>
      </c>
      <c r="AD5477" s="34">
        <f t="shared" si="5725"/>
        <v>0</v>
      </c>
      <c r="AE5477">
        <f t="shared" si="5751"/>
        <v>5541.1692707387974</v>
      </c>
      <c r="AF5477" s="36">
        <f t="shared" si="5698"/>
        <v>0</v>
      </c>
      <c r="AG5477" s="34">
        <f t="shared" si="5726"/>
        <v>464.33708013022164</v>
      </c>
      <c r="AH5477">
        <f t="shared" si="5761"/>
        <v>2.893330020015128E-11</v>
      </c>
      <c r="AI5477" s="29">
        <f t="shared" si="5752"/>
        <v>464.33708013022164</v>
      </c>
      <c r="AJ5477">
        <f t="shared" si="5753"/>
        <v>4643.3708013021569</v>
      </c>
      <c r="AK5477" s="36">
        <f t="shared" si="5699"/>
        <v>-3.4801626909655484E-3</v>
      </c>
      <c r="AL5477" s="36">
        <f t="shared" si="5754"/>
        <v>1.9687067247903308E-3</v>
      </c>
      <c r="AM5477" s="36">
        <f t="shared" si="5755"/>
        <v>1.8893462555842698E-3</v>
      </c>
      <c r="AN5477" s="37">
        <f t="shared" si="5700"/>
        <v>1.3088575794382218E-2</v>
      </c>
      <c r="AO5477" s="36">
        <f t="shared" si="5701"/>
        <v>0.10557746715812784</v>
      </c>
      <c r="AP5477" s="36">
        <f t="shared" si="5702"/>
        <v>-6.6071501884382633E-3</v>
      </c>
      <c r="AQ5477" s="74">
        <f t="shared" si="5727"/>
        <v>1.3026745798111068</v>
      </c>
      <c r="AR5477" s="73">
        <f t="shared" si="5728"/>
        <v>1.1103706963548501E-2</v>
      </c>
      <c r="AS5477" s="72">
        <f t="shared" si="5703"/>
        <v>1.1768299613424762E-3</v>
      </c>
      <c r="AT5477" s="37">
        <f t="shared" si="5729"/>
        <v>5273.9487074091357</v>
      </c>
      <c r="AU5477" s="37">
        <f t="shared" si="5730"/>
        <v>-3.1330794284818571</v>
      </c>
      <c r="AV5477" s="34">
        <f t="shared" si="5731"/>
        <v>0.63779633420185189</v>
      </c>
      <c r="AW5477" s="34">
        <f t="shared" si="5732"/>
        <v>0.32006577671202641</v>
      </c>
      <c r="AX5477" s="37">
        <f t="shared" si="5733"/>
        <v>1.8926284708221912</v>
      </c>
      <c r="AY5477" s="7">
        <f t="shared" si="5734"/>
        <v>6.253920035822083</v>
      </c>
      <c r="AZ5477" s="37">
        <f t="shared" si="5735"/>
        <v>5.2960579249082045</v>
      </c>
      <c r="BA5477" s="2">
        <f>BE5477*'mass balance'!$B$17+BF5477*'mass balance'!$C$17+BG5477*'mass balance'!$D$17+BH5477*'mass balance'!$E$17</f>
        <v>1.1218878246716511E-3</v>
      </c>
      <c r="BB5477" s="2">
        <f>BE5477*'mass balance'!$B$18+BF5477*'mass balance'!$C$18+BG5477*'mass balance'!$D$18+BH5477*'mass balance'!$E$18</f>
        <v>1.1391476373589073E-3</v>
      </c>
      <c r="BC5477" s="2">
        <f>BE5477*'mass balance'!$B$19+BF5477*'mass balance'!$C$19+BG5477*'mass balance'!$D$19+BH5477*'mass balance'!$E$19</f>
        <v>-1.4239345466986345E-3</v>
      </c>
      <c r="BD5477" s="2">
        <f>BE5477*'mass balance'!$B$20+BF5477*'mass balance'!$C$20+BG5477*'mass balance'!$D$20+BH5477*'mass balance'!$E$20</f>
        <v>5.1779438061768507E-5</v>
      </c>
      <c r="BE5477" s="2">
        <f>N5477*'mass balance'!$H$11+R5477*'mass balance'!$I$11+S5477*'mass balance'!$J$11</f>
        <v>-2.4043083553539307E-3</v>
      </c>
      <c r="BF5477" s="2">
        <f>N5477*'mass balance'!$H$12+R5477*'mass balance'!$I$12+S5477*'mass balance'!$J$12</f>
        <v>1.3174731429002672E-16</v>
      </c>
      <c r="BG5477" s="2">
        <f>N5477*'mass balance'!$H$13+R5477*'mass balance'!$I$13+S5477*'mass balance'!$J$13</f>
        <v>7.6055211400646915E-4</v>
      </c>
      <c r="BH5477" s="2">
        <f>N5477*'mass balance'!$H$14+R5477*'mass balance'!$I$14+S5477*'mass balance'!$J$14</f>
        <v>2.6297122636683616E-4</v>
      </c>
      <c r="BI5477" s="36">
        <f t="shared" si="5736"/>
        <v>6.038243608117373E-16</v>
      </c>
      <c r="BJ5477" s="36">
        <f t="shared" si="5737"/>
        <v>4.8976574423974023E-17</v>
      </c>
      <c r="BK5477" s="36">
        <f t="shared" si="5738"/>
        <v>2.5155481598562109E-13</v>
      </c>
      <c r="BL5477" s="36">
        <f t="shared" si="5739"/>
        <v>2.515548159836015E-13</v>
      </c>
      <c r="BM5477" s="36">
        <f t="shared" si="5704"/>
        <v>6.556764226266523E-10</v>
      </c>
      <c r="BN5477" s="36">
        <f t="shared" ca="1" si="5740"/>
        <v>9.8167884738716404E-2</v>
      </c>
      <c r="BO5477" s="36">
        <f t="shared" ca="1" si="5756"/>
        <v>1</v>
      </c>
      <c r="BP5477" s="36">
        <f t="shared" si="5705"/>
        <v>-6.5567567191881293E-10</v>
      </c>
      <c r="BQ5477" s="36">
        <f t="shared" si="5706"/>
        <v>0.99999885506354436</v>
      </c>
      <c r="BR5477" s="2">
        <f t="shared" si="5762"/>
        <v>-5</v>
      </c>
      <c r="BS5477">
        <v>0</v>
      </c>
      <c r="BT5477" s="37">
        <f t="shared" si="5757"/>
        <v>1.4274943830653812</v>
      </c>
      <c r="BU5477" s="34">
        <f t="shared" si="5741"/>
        <v>-5</v>
      </c>
      <c r="BV5477" s="34">
        <f t="shared" si="5742"/>
        <v>-5</v>
      </c>
      <c r="BW5477" s="34">
        <f t="shared" si="5743"/>
        <v>-5</v>
      </c>
      <c r="BX5477" s="34">
        <f t="shared" si="5744"/>
        <v>-5</v>
      </c>
      <c r="BY5477" s="34">
        <f t="shared" si="5745"/>
        <v>25.260021142748279</v>
      </c>
      <c r="BZ5477" s="36">
        <f t="shared" si="5758"/>
        <v>1.4239345466986345E-3</v>
      </c>
      <c r="CA5477" s="34">
        <f t="shared" si="5759"/>
        <v>0.26953904268147211</v>
      </c>
    </row>
    <row r="5478" spans="1:79" ht="13.2" x14ac:dyDescent="0.25">
      <c r="A5478" s="75">
        <f t="shared" si="5746"/>
        <v>14.915068493148945</v>
      </c>
      <c r="B5478" s="34">
        <f t="shared" si="5696"/>
        <v>5443.9999999993652</v>
      </c>
      <c r="C5478">
        <v>30</v>
      </c>
      <c r="D5478" s="35">
        <f t="shared" si="5707"/>
        <v>3000</v>
      </c>
      <c r="E5478" s="27">
        <v>0</v>
      </c>
      <c r="F5478" s="64">
        <f t="shared" si="5747"/>
        <v>3.1263897495927093</v>
      </c>
      <c r="G5478" s="34">
        <v>0</v>
      </c>
      <c r="H5478" s="34">
        <f t="shared" si="5708"/>
        <v>1</v>
      </c>
      <c r="I5478" s="34">
        <f t="shared" si="5748"/>
        <v>41549.719772087105</v>
      </c>
      <c r="J5478" s="34">
        <f t="shared" si="5709"/>
        <v>94011.128893344678</v>
      </c>
      <c r="K5478" s="34">
        <f t="shared" si="5710"/>
        <v>82551.523159511707</v>
      </c>
      <c r="L5478" s="36">
        <f t="shared" si="5760"/>
        <v>1191.2003089301086</v>
      </c>
      <c r="M5478" s="34">
        <f t="shared" si="5711"/>
        <v>474.19527922407121</v>
      </c>
      <c r="N5478" s="34">
        <f t="shared" si="5749"/>
        <v>1072.922603576694</v>
      </c>
      <c r="O5478" s="34">
        <f t="shared" si="5712"/>
        <v>146.59954174815172</v>
      </c>
      <c r="P5478">
        <f t="shared" si="5697"/>
        <v>498.94119834117333</v>
      </c>
      <c r="Q5478" s="36">
        <f t="shared" si="5713"/>
        <v>1072.9226035766524</v>
      </c>
      <c r="R5478" s="34">
        <f t="shared" si="5714"/>
        <v>631.8023774528632</v>
      </c>
      <c r="S5478" s="34">
        <f t="shared" si="5715"/>
        <v>7.7420736488420516E-11</v>
      </c>
      <c r="T5478" s="36">
        <f t="shared" si="5750"/>
        <v>-1.8894900565356673E-13</v>
      </c>
      <c r="U5478" s="36">
        <f t="shared" si="5716"/>
        <v>4048.5542507276705</v>
      </c>
      <c r="V5478" s="36">
        <f t="shared" si="5717"/>
        <v>1.0429394651553649E-14</v>
      </c>
      <c r="W5478" s="68">
        <f t="shared" si="5718"/>
        <v>3.4034294540860244</v>
      </c>
      <c r="X5478">
        <f t="shared" si="5719"/>
        <v>6.8400709381097222</v>
      </c>
      <c r="Y5478">
        <f t="shared" si="5720"/>
        <v>0.11712706557874125</v>
      </c>
      <c r="Z5478" s="34">
        <f t="shared" si="5721"/>
        <v>1.9787218138990353E-2</v>
      </c>
      <c r="AA5478" s="36">
        <f t="shared" si="5722"/>
        <v>3.0643780904676973E-15</v>
      </c>
      <c r="AB5478" s="34">
        <f t="shared" si="5723"/>
        <v>1.9787218138990353E-2</v>
      </c>
      <c r="AC5478" s="36">
        <f t="shared" si="5724"/>
        <v>109.64432510517868</v>
      </c>
      <c r="AD5478" s="34">
        <f t="shared" si="5725"/>
        <v>0</v>
      </c>
      <c r="AE5478">
        <f t="shared" si="5751"/>
        <v>5541.1692707387974</v>
      </c>
      <c r="AF5478" s="36">
        <f t="shared" si="5698"/>
        <v>0</v>
      </c>
      <c r="AG5478" s="34">
        <f t="shared" si="5726"/>
        <v>464.337080130223</v>
      </c>
      <c r="AH5478">
        <f t="shared" si="5761"/>
        <v>2.8876456781290472E-11</v>
      </c>
      <c r="AI5478" s="29">
        <f t="shared" si="5752"/>
        <v>464.337080130223</v>
      </c>
      <c r="AJ5478">
        <f t="shared" si="5753"/>
        <v>5107.7078814323795</v>
      </c>
      <c r="AK5478" s="36">
        <f t="shared" si="5699"/>
        <v>-1.1103706963548501E-2</v>
      </c>
      <c r="AL5478" s="36">
        <f t="shared" si="5754"/>
        <v>9.1867702997969133E-3</v>
      </c>
      <c r="AM5478" s="36">
        <f t="shared" si="5755"/>
        <v>6.0708872363452408E-3</v>
      </c>
      <c r="AN5478" s="37">
        <f t="shared" si="5700"/>
        <v>9.608413103416669E-3</v>
      </c>
      <c r="AO5478" s="36">
        <f t="shared" si="5701"/>
        <v>0.10754617388291816</v>
      </c>
      <c r="AP5478" s="36">
        <f t="shared" si="5702"/>
        <v>-4.7178039328539933E-3</v>
      </c>
      <c r="AQ5478" s="74">
        <f t="shared" si="5727"/>
        <v>0.9047405107679195</v>
      </c>
      <c r="AR5478" s="73">
        <f t="shared" si="5728"/>
        <v>8.6628439664418189E-3</v>
      </c>
      <c r="AS5478" s="72">
        <f t="shared" si="5703"/>
        <v>1.2438983534807202E-3</v>
      </c>
      <c r="AT5478" s="37">
        <f t="shared" si="5729"/>
        <v>3662.8910406749824</v>
      </c>
      <c r="AU5478" s="37">
        <f t="shared" si="5730"/>
        <v>-2.2371603532641209</v>
      </c>
      <c r="AV5478" s="34">
        <f t="shared" si="5731"/>
        <v>0.70157596762203756</v>
      </c>
      <c r="AW5478" s="34">
        <f t="shared" si="5732"/>
        <v>0.32006577671202746</v>
      </c>
      <c r="AX5478" s="37">
        <f t="shared" si="5733"/>
        <v>1.8926284708221974</v>
      </c>
      <c r="AY5478" s="7">
        <f t="shared" si="5734"/>
        <v>6.3176996692422875</v>
      </c>
      <c r="AZ5478" s="37">
        <f t="shared" si="5735"/>
        <v>5.2960579249082222</v>
      </c>
      <c r="BA5478" s="2">
        <f>BE5478*'mass balance'!$B$17+BF5478*'mass balance'!$C$17+BG5478*'mass balance'!$D$17+BH5478*'mass balance'!$E$17</f>
        <v>1.1218878246716537E-3</v>
      </c>
      <c r="BB5478" s="2">
        <f>BE5478*'mass balance'!$B$18+BF5478*'mass balance'!$C$18+BG5478*'mass balance'!$D$18+BH5478*'mass balance'!$E$18</f>
        <v>1.1391476373589096E-3</v>
      </c>
      <c r="BC5478" s="2">
        <f>BE5478*'mass balance'!$B$19+BF5478*'mass balance'!$C$19+BG5478*'mass balance'!$D$19+BH5478*'mass balance'!$E$19</f>
        <v>-1.4239345466986375E-3</v>
      </c>
      <c r="BD5478" s="2">
        <f>BE5478*'mass balance'!$B$20+BF5478*'mass balance'!$C$20+BG5478*'mass balance'!$D$20+BH5478*'mass balance'!$E$20</f>
        <v>5.1779438061768629E-5</v>
      </c>
      <c r="BE5478" s="2">
        <f>N5478*'mass balance'!$H$11+R5478*'mass balance'!$I$11+S5478*'mass balance'!$J$11</f>
        <v>-2.4043083553539363E-3</v>
      </c>
      <c r="BF5478" s="2">
        <f>N5478*'mass balance'!$H$12+R5478*'mass balance'!$I$12+S5478*'mass balance'!$J$12</f>
        <v>1.3116947519226346E-16</v>
      </c>
      <c r="BG5478" s="2">
        <f>N5478*'mass balance'!$H$13+R5478*'mass balance'!$I$13+S5478*'mass balance'!$J$13</f>
        <v>7.6055211400647132E-4</v>
      </c>
      <c r="BH5478" s="2">
        <f>N5478*'mass balance'!$H$14+R5478*'mass balance'!$I$14+S5478*'mass balance'!$J$14</f>
        <v>2.6297122636683676E-4</v>
      </c>
      <c r="BI5478" s="36">
        <f t="shared" si="5736"/>
        <v>6.038243608117373E-16</v>
      </c>
      <c r="BJ5478" s="36">
        <f t="shared" si="5737"/>
        <v>4.8976955788320612E-17</v>
      </c>
      <c r="BK5478" s="36">
        <f t="shared" si="5738"/>
        <v>2.5160379256004508E-13</v>
      </c>
      <c r="BL5478" s="36">
        <f t="shared" si="5739"/>
        <v>2.5160379255803509E-13</v>
      </c>
      <c r="BM5478" s="36">
        <f t="shared" si="5704"/>
        <v>6.5592797744263592E-10</v>
      </c>
      <c r="BN5478" s="36">
        <f t="shared" ca="1" si="5740"/>
        <v>0.13725426461324319</v>
      </c>
      <c r="BO5478" s="36">
        <f t="shared" ca="1" si="5756"/>
        <v>1</v>
      </c>
      <c r="BP5478" s="36">
        <f t="shared" si="5705"/>
        <v>-6.5592722601670627E-10</v>
      </c>
      <c r="BQ5478" s="36">
        <f t="shared" si="5706"/>
        <v>0.99999885440786873</v>
      </c>
      <c r="BR5478" s="2">
        <f t="shared" si="5762"/>
        <v>-5</v>
      </c>
      <c r="BS5478">
        <v>0</v>
      </c>
      <c r="BT5478" s="37">
        <f t="shared" si="5757"/>
        <v>1.4274943830653841</v>
      </c>
      <c r="BU5478" s="34">
        <f t="shared" si="5741"/>
        <v>-5</v>
      </c>
      <c r="BV5478" s="34">
        <f t="shared" si="5742"/>
        <v>-5</v>
      </c>
      <c r="BW5478" s="34">
        <f t="shared" si="5743"/>
        <v>-5</v>
      </c>
      <c r="BX5478" s="34">
        <f t="shared" si="5744"/>
        <v>-5</v>
      </c>
      <c r="BY5478" s="34">
        <f t="shared" si="5745"/>
        <v>25.260021142748336</v>
      </c>
      <c r="BZ5478" s="36">
        <f t="shared" si="5758"/>
        <v>1.4239345466986375E-3</v>
      </c>
      <c r="CA5478" s="34">
        <f t="shared" si="5759"/>
        <v>0.26953904268147177</v>
      </c>
    </row>
    <row r="5479" spans="1:79" ht="13.2" x14ac:dyDescent="0.25">
      <c r="A5479" s="75">
        <f t="shared" si="5746"/>
        <v>14.917808219176342</v>
      </c>
      <c r="B5479" s="34">
        <f t="shared" si="5696"/>
        <v>5444.9999999993652</v>
      </c>
      <c r="C5479">
        <v>30</v>
      </c>
      <c r="D5479" s="35">
        <f t="shared" si="5707"/>
        <v>3000</v>
      </c>
      <c r="E5479" s="27">
        <v>0</v>
      </c>
      <c r="F5479" s="64">
        <f t="shared" si="5747"/>
        <v>3.1263897495927093</v>
      </c>
      <c r="G5479" s="34">
        <v>0</v>
      </c>
      <c r="H5479" s="34">
        <f t="shared" si="5708"/>
        <v>1</v>
      </c>
      <c r="I5479" s="34">
        <f t="shared" si="5748"/>
        <v>41549.719772087105</v>
      </c>
      <c r="J5479" s="34">
        <f t="shared" si="5709"/>
        <v>94011.128893344867</v>
      </c>
      <c r="K5479" s="34">
        <f t="shared" si="5710"/>
        <v>82551.523159511882</v>
      </c>
      <c r="L5479" s="36">
        <f t="shared" si="5760"/>
        <v>1191.2003089301122</v>
      </c>
      <c r="M5479" s="34">
        <f t="shared" si="5711"/>
        <v>474.19527922407121</v>
      </c>
      <c r="N5479" s="34">
        <f t="shared" si="5749"/>
        <v>1072.922603576696</v>
      </c>
      <c r="O5479" s="34">
        <f t="shared" si="5712"/>
        <v>146.59954174815172</v>
      </c>
      <c r="P5479">
        <f t="shared" si="5697"/>
        <v>498.94119834117487</v>
      </c>
      <c r="Q5479" s="36">
        <f t="shared" si="5713"/>
        <v>1072.9226035766546</v>
      </c>
      <c r="R5479" s="34">
        <f t="shared" si="5714"/>
        <v>631.80237745286479</v>
      </c>
      <c r="S5479" s="34">
        <f t="shared" si="5715"/>
        <v>7.6852302299812436E-11</v>
      </c>
      <c r="T5479" s="36">
        <f t="shared" si="5750"/>
        <v>-1.8894900565356653E-13</v>
      </c>
      <c r="U5479" s="36">
        <f t="shared" si="5716"/>
        <v>4048.5542507276705</v>
      </c>
      <c r="V5479" s="36">
        <f t="shared" si="5717"/>
        <v>1.0366620995009505E-14</v>
      </c>
      <c r="W5479" s="68">
        <f t="shared" si="5718"/>
        <v>3.4034294540860346</v>
      </c>
      <c r="X5479">
        <f t="shared" si="5719"/>
        <v>6.8400709381097284</v>
      </c>
      <c r="Y5479">
        <f t="shared" si="5720"/>
        <v>0.11712706557874125</v>
      </c>
      <c r="Z5479" s="34">
        <f t="shared" si="5721"/>
        <v>1.9787218138990353E-2</v>
      </c>
      <c r="AA5479" s="36">
        <f t="shared" si="5722"/>
        <v>3.0459338543255873E-15</v>
      </c>
      <c r="AB5479" s="34">
        <f t="shared" si="5723"/>
        <v>1.9787218138990353E-2</v>
      </c>
      <c r="AC5479" s="36">
        <f t="shared" si="5724"/>
        <v>109.64432510517868</v>
      </c>
      <c r="AD5479" s="34">
        <f t="shared" si="5725"/>
        <v>0</v>
      </c>
      <c r="AE5479">
        <f t="shared" si="5751"/>
        <v>5541.1692707387974</v>
      </c>
      <c r="AF5479" s="36">
        <f t="shared" si="5698"/>
        <v>0</v>
      </c>
      <c r="AG5479" s="34">
        <f t="shared" si="5726"/>
        <v>464.33708013022425</v>
      </c>
      <c r="AH5479">
        <f t="shared" si="5761"/>
        <v>2.8705926524708048E-11</v>
      </c>
      <c r="AI5479" s="29">
        <f t="shared" si="5752"/>
        <v>464.33708013022425</v>
      </c>
      <c r="AJ5479">
        <f t="shared" si="5753"/>
        <v>5572.0449615626039</v>
      </c>
      <c r="AK5479" s="36">
        <f t="shared" si="5699"/>
        <v>-8.6628439664418189E-3</v>
      </c>
      <c r="AL5479" s="36">
        <f t="shared" si="5754"/>
        <v>6.7215229698747003E-3</v>
      </c>
      <c r="AM5479" s="36">
        <f t="shared" si="5755"/>
        <v>4.7277138522837476E-3</v>
      </c>
      <c r="AN5479" s="37">
        <f t="shared" si="5700"/>
        <v>-1.495293860131832E-3</v>
      </c>
      <c r="AO5479" s="36">
        <f t="shared" si="5701"/>
        <v>0.11673294418271507</v>
      </c>
      <c r="AP5479" s="36">
        <f t="shared" si="5702"/>
        <v>1.3530833034912475E-3</v>
      </c>
      <c r="AQ5479" s="74">
        <f t="shared" si="5727"/>
        <v>-0.11010410100249465</v>
      </c>
      <c r="AR5479" s="73">
        <f t="shared" si="5728"/>
        <v>-1.5739685849532898E-3</v>
      </c>
      <c r="AS5479" s="72">
        <f t="shared" si="5703"/>
        <v>1.5906708326076072E-3</v>
      </c>
      <c r="AT5479" s="37">
        <f t="shared" si="5729"/>
        <v>-445.76242613619814</v>
      </c>
      <c r="AU5479" s="37">
        <f t="shared" si="5730"/>
        <v>0.64162571491246079</v>
      </c>
      <c r="AV5479" s="34">
        <f t="shared" si="5731"/>
        <v>0.76535560104222367</v>
      </c>
      <c r="AW5479" s="34">
        <f t="shared" si="5732"/>
        <v>0.3200657767120284</v>
      </c>
      <c r="AX5479" s="37">
        <f t="shared" si="5733"/>
        <v>1.892628470822203</v>
      </c>
      <c r="AY5479" s="7">
        <f t="shared" si="5734"/>
        <v>6.3814793026624894</v>
      </c>
      <c r="AZ5479" s="37">
        <f t="shared" si="5735"/>
        <v>5.2960579249082373</v>
      </c>
      <c r="BA5479" s="2">
        <f>BE5479*'mass balance'!$B$17+BF5479*'mass balance'!$C$17+BG5479*'mass balance'!$D$17+BH5479*'mass balance'!$E$17</f>
        <v>1.1218878246716561E-3</v>
      </c>
      <c r="BB5479" s="2">
        <f>BE5479*'mass balance'!$B$18+BF5479*'mass balance'!$C$18+BG5479*'mass balance'!$D$18+BH5479*'mass balance'!$E$18</f>
        <v>1.1391476373589127E-3</v>
      </c>
      <c r="BC5479" s="2">
        <f>BE5479*'mass balance'!$B$19+BF5479*'mass balance'!$C$19+BG5479*'mass balance'!$D$19+BH5479*'mass balance'!$E$19</f>
        <v>-1.4239345466986403E-3</v>
      </c>
      <c r="BD5479" s="2">
        <f>BE5479*'mass balance'!$B$20+BF5479*'mass balance'!$C$20+BG5479*'mass balance'!$D$20+BH5479*'mass balance'!$E$20</f>
        <v>5.1779438061768751E-5</v>
      </c>
      <c r="BE5479" s="2">
        <f>N5479*'mass balance'!$H$11+R5479*'mass balance'!$I$11+S5479*'mass balance'!$J$11</f>
        <v>-2.4043083553539407E-3</v>
      </c>
      <c r="BF5479" s="2">
        <f>N5479*'mass balance'!$H$12+R5479*'mass balance'!$I$12+S5479*'mass balance'!$J$12</f>
        <v>1.3020641002932468E-16</v>
      </c>
      <c r="BG5479" s="2">
        <f>N5479*'mass balance'!$H$13+R5479*'mass balance'!$I$13+S5479*'mass balance'!$J$13</f>
        <v>7.6055211400647316E-4</v>
      </c>
      <c r="BH5479" s="2">
        <f>N5479*'mass balance'!$H$14+R5479*'mass balance'!$I$14+S5479*'mass balance'!$J$14</f>
        <v>2.6297122636683725E-4</v>
      </c>
      <c r="BI5479" s="36">
        <f t="shared" si="5736"/>
        <v>6.038243608117373E-16</v>
      </c>
      <c r="BJ5479" s="36">
        <f t="shared" si="5737"/>
        <v>4.8977337155637429E-17</v>
      </c>
      <c r="BK5479" s="36">
        <f t="shared" si="5738"/>
        <v>2.5165276951583341E-13</v>
      </c>
      <c r="BL5479" s="36">
        <f t="shared" si="5739"/>
        <v>2.5165276951383473E-13</v>
      </c>
      <c r="BM5479" s="36">
        <f t="shared" si="5704"/>
        <v>6.5617958123519396E-10</v>
      </c>
      <c r="BN5479" s="36">
        <f t="shared" ca="1" si="5740"/>
        <v>0.85842485601406271</v>
      </c>
      <c r="BO5479" s="36">
        <f t="shared" ca="1" si="5756"/>
        <v>1</v>
      </c>
      <c r="BP5479" s="36">
        <f t="shared" si="5705"/>
        <v>-6.5617882909062293E-10</v>
      </c>
      <c r="BQ5479" s="36">
        <f t="shared" si="5706"/>
        <v>0.99999885375194153</v>
      </c>
      <c r="BR5479" s="2">
        <f t="shared" si="5762"/>
        <v>-5</v>
      </c>
      <c r="BS5479">
        <v>0</v>
      </c>
      <c r="BT5479" s="37">
        <f t="shared" si="5757"/>
        <v>1.4274943830653868</v>
      </c>
      <c r="BU5479" s="34">
        <f t="shared" si="5741"/>
        <v>-5</v>
      </c>
      <c r="BV5479" s="34">
        <f t="shared" si="5742"/>
        <v>-5</v>
      </c>
      <c r="BW5479" s="34">
        <f t="shared" si="5743"/>
        <v>-5</v>
      </c>
      <c r="BX5479" s="34">
        <f t="shared" si="5744"/>
        <v>-5</v>
      </c>
      <c r="BY5479" s="34">
        <f t="shared" si="5745"/>
        <v>25.260021142748382</v>
      </c>
      <c r="BZ5479" s="36">
        <f t="shared" si="5758"/>
        <v>1.4239345466986403E-3</v>
      </c>
      <c r="CA5479" s="34">
        <f t="shared" si="5759"/>
        <v>0.2695390426814715</v>
      </c>
    </row>
    <row r="5480" spans="1:79" ht="13.2" x14ac:dyDescent="0.25">
      <c r="A5480" s="75">
        <f t="shared" si="5746"/>
        <v>14.920547945203738</v>
      </c>
      <c r="B5480" s="34">
        <f t="shared" si="5696"/>
        <v>5445.9999999993643</v>
      </c>
      <c r="C5480">
        <v>30</v>
      </c>
      <c r="D5480" s="35">
        <f t="shared" si="5707"/>
        <v>3000</v>
      </c>
      <c r="E5480" s="27">
        <v>0</v>
      </c>
      <c r="F5480" s="64">
        <f t="shared" si="5747"/>
        <v>3.1263897495927093</v>
      </c>
      <c r="G5480" s="34">
        <v>0</v>
      </c>
      <c r="H5480" s="34">
        <f t="shared" si="5708"/>
        <v>1</v>
      </c>
      <c r="I5480" s="34">
        <f t="shared" si="5748"/>
        <v>41549.719772087105</v>
      </c>
      <c r="J5480" s="34">
        <f t="shared" si="5709"/>
        <v>94011.128893345056</v>
      </c>
      <c r="K5480" s="34">
        <f t="shared" si="5710"/>
        <v>82551.523159512042</v>
      </c>
      <c r="L5480" s="36">
        <f t="shared" si="5760"/>
        <v>1191.2003089301156</v>
      </c>
      <c r="M5480" s="34">
        <f t="shared" si="5711"/>
        <v>474.19527922407121</v>
      </c>
      <c r="N5480" s="34">
        <f t="shared" si="5749"/>
        <v>1072.9226035766981</v>
      </c>
      <c r="O5480" s="34">
        <f t="shared" si="5712"/>
        <v>146.59954174815172</v>
      </c>
      <c r="P5480">
        <f t="shared" si="5697"/>
        <v>498.94119834117635</v>
      </c>
      <c r="Q5480" s="36">
        <f t="shared" si="5713"/>
        <v>1072.9226035766569</v>
      </c>
      <c r="R5480" s="34">
        <f t="shared" si="5714"/>
        <v>631.80237745286638</v>
      </c>
      <c r="S5480" s="34">
        <f t="shared" si="5715"/>
        <v>7.6511241786647588E-11</v>
      </c>
      <c r="T5480" s="36">
        <f t="shared" si="5750"/>
        <v>-1.8894900565356635E-13</v>
      </c>
      <c r="U5480" s="36">
        <f t="shared" si="5716"/>
        <v>4048.5542507276705</v>
      </c>
      <c r="V5480" s="36">
        <f t="shared" si="5717"/>
        <v>1.0312815003685958E-14</v>
      </c>
      <c r="W5480" s="68">
        <f t="shared" si="5718"/>
        <v>3.4034294540860448</v>
      </c>
      <c r="X5480">
        <f t="shared" si="5719"/>
        <v>6.8400709381097355</v>
      </c>
      <c r="Y5480">
        <f t="shared" si="5720"/>
        <v>0.11712706557874125</v>
      </c>
      <c r="Z5480" s="34">
        <f t="shared" si="5721"/>
        <v>1.9787218138990353E-2</v>
      </c>
      <c r="AA5480" s="36">
        <f t="shared" si="5722"/>
        <v>3.0301245090609218E-15</v>
      </c>
      <c r="AB5480" s="34">
        <f t="shared" si="5723"/>
        <v>1.9787218138990353E-2</v>
      </c>
      <c r="AC5480" s="36">
        <f t="shared" si="5724"/>
        <v>109.64432510517868</v>
      </c>
      <c r="AD5480" s="34">
        <f t="shared" si="5725"/>
        <v>0</v>
      </c>
      <c r="AE5480">
        <f t="shared" si="5751"/>
        <v>5541.1692707387974</v>
      </c>
      <c r="AF5480" s="36">
        <f t="shared" si="5698"/>
        <v>0</v>
      </c>
      <c r="AG5480" s="34">
        <f t="shared" si="5726"/>
        <v>464.33708013022539</v>
      </c>
      <c r="AH5480">
        <f t="shared" si="5761"/>
        <v>2.8421709430404007E-11</v>
      </c>
      <c r="AI5480" s="29">
        <f t="shared" si="5752"/>
        <v>464.33708013022539</v>
      </c>
      <c r="AJ5480">
        <f t="shared" si="5753"/>
        <v>6036.3820416928293</v>
      </c>
      <c r="AK5480" s="36">
        <f t="shared" si="5699"/>
        <v>1.5739685849532898E-3</v>
      </c>
      <c r="AL5480" s="36">
        <f t="shared" si="5754"/>
        <v>-1.9159232814147066E-3</v>
      </c>
      <c r="AM5480" s="36">
        <f t="shared" si="5755"/>
        <v>-8.6879972837886836E-4</v>
      </c>
      <c r="AN5480" s="37">
        <f t="shared" si="5700"/>
        <v>-1.0158137826573651E-2</v>
      </c>
      <c r="AO5480" s="36">
        <f t="shared" si="5701"/>
        <v>0.12345446715258977</v>
      </c>
      <c r="AP5480" s="36">
        <f t="shared" si="5702"/>
        <v>6.0807971557749951E-3</v>
      </c>
      <c r="AQ5480" s="74">
        <f t="shared" si="5727"/>
        <v>-0.63234040928128166</v>
      </c>
      <c r="AR5480" s="73">
        <f t="shared" si="5728"/>
        <v>-1.1722109681127144E-2</v>
      </c>
      <c r="AS5480" s="72">
        <f t="shared" si="5703"/>
        <v>1.8815702079253531E-3</v>
      </c>
      <c r="AT5480" s="37">
        <f t="shared" si="5729"/>
        <v>-2560.0644519026064</v>
      </c>
      <c r="AU5480" s="37">
        <f t="shared" si="5730"/>
        <v>2.8834853051876617</v>
      </c>
      <c r="AV5480" s="34">
        <f t="shared" si="5731"/>
        <v>0.82913523446240978</v>
      </c>
      <c r="AW5480" s="34">
        <f t="shared" si="5732"/>
        <v>0.32006577671202935</v>
      </c>
      <c r="AX5480" s="37">
        <f t="shared" si="5733"/>
        <v>1.892628470822209</v>
      </c>
      <c r="AY5480" s="7">
        <f t="shared" si="5734"/>
        <v>6.4452589360826931</v>
      </c>
      <c r="AZ5480" s="37">
        <f t="shared" si="5735"/>
        <v>5.2960579249082542</v>
      </c>
      <c r="BA5480" s="2">
        <f>BE5480*'mass balance'!$B$17+BF5480*'mass balance'!$C$17+BG5480*'mass balance'!$D$17+BH5480*'mass balance'!$E$17</f>
        <v>1.1218878246716589E-3</v>
      </c>
      <c r="BB5480" s="2">
        <f>BE5480*'mass balance'!$B$18+BF5480*'mass balance'!$C$18+BG5480*'mass balance'!$D$18+BH5480*'mass balance'!$E$18</f>
        <v>1.1391476373589155E-3</v>
      </c>
      <c r="BC5480" s="2">
        <f>BE5480*'mass balance'!$B$19+BF5480*'mass balance'!$C$19+BG5480*'mass balance'!$D$19+BH5480*'mass balance'!$E$19</f>
        <v>-1.4239345466986447E-3</v>
      </c>
      <c r="BD5480" s="2">
        <f>BE5480*'mass balance'!$B$20+BF5480*'mass balance'!$C$20+BG5480*'mass balance'!$D$20+BH5480*'mass balance'!$E$20</f>
        <v>5.1779438061768893E-5</v>
      </c>
      <c r="BE5480" s="2">
        <f>N5480*'mass balance'!$H$11+R5480*'mass balance'!$I$11+S5480*'mass balance'!$J$11</f>
        <v>-2.4043083553539455E-3</v>
      </c>
      <c r="BF5480" s="2">
        <f>N5480*'mass balance'!$H$12+R5480*'mass balance'!$I$12+S5480*'mass balance'!$J$12</f>
        <v>1.2962857093156139E-16</v>
      </c>
      <c r="BG5480" s="2">
        <f>N5480*'mass balance'!$H$13+R5480*'mass balance'!$I$13+S5480*'mass balance'!$J$13</f>
        <v>7.6055211400647435E-4</v>
      </c>
      <c r="BH5480" s="2">
        <f>N5480*'mass balance'!$H$14+R5480*'mass balance'!$I$14+S5480*'mass balance'!$J$14</f>
        <v>2.6297122636683774E-4</v>
      </c>
      <c r="BI5480" s="36">
        <f t="shared" si="5736"/>
        <v>6.038243608117373E-16</v>
      </c>
      <c r="BJ5480" s="36">
        <f t="shared" si="5737"/>
        <v>4.8977718525923161E-17</v>
      </c>
      <c r="BK5480" s="36">
        <f t="shared" si="5738"/>
        <v>2.5170174685298907E-13</v>
      </c>
      <c r="BL5480" s="36">
        <f t="shared" si="5739"/>
        <v>2.5170174685099998E-13</v>
      </c>
      <c r="BM5480" s="36">
        <f t="shared" si="5704"/>
        <v>6.5643123400470775E-10</v>
      </c>
      <c r="BN5480" s="36">
        <f t="shared" ca="1" si="5740"/>
        <v>0.45452406743772888</v>
      </c>
      <c r="BO5480" s="36">
        <f t="shared" ca="1" si="5756"/>
        <v>1</v>
      </c>
      <c r="BP5480" s="36">
        <f t="shared" si="5705"/>
        <v>-6.5643048114094402E-10</v>
      </c>
      <c r="BQ5480" s="36">
        <f t="shared" si="5706"/>
        <v>0.99999885309576275</v>
      </c>
      <c r="BR5480" s="2">
        <f t="shared" si="5762"/>
        <v>-5</v>
      </c>
      <c r="BS5480">
        <v>0</v>
      </c>
      <c r="BT5480" s="37">
        <f t="shared" si="5757"/>
        <v>1.4274943830653912</v>
      </c>
      <c r="BU5480" s="34">
        <f t="shared" si="5741"/>
        <v>-5</v>
      </c>
      <c r="BV5480" s="34">
        <f t="shared" si="5742"/>
        <v>-5</v>
      </c>
      <c r="BW5480" s="34">
        <f t="shared" si="5743"/>
        <v>-5</v>
      </c>
      <c r="BX5480" s="34">
        <f t="shared" si="5744"/>
        <v>-5</v>
      </c>
      <c r="BY5480" s="34">
        <f t="shared" si="5745"/>
        <v>25.260021142748432</v>
      </c>
      <c r="BZ5480" s="36">
        <f t="shared" si="5758"/>
        <v>1.4239345466986447E-3</v>
      </c>
      <c r="CA5480" s="34">
        <f t="shared" si="5759"/>
        <v>0.2695390426814715</v>
      </c>
    </row>
    <row r="5481" spans="1:79" ht="13.2" x14ac:dyDescent="0.25">
      <c r="A5481" s="75">
        <f t="shared" si="5746"/>
        <v>14.923287671231135</v>
      </c>
      <c r="B5481" s="34">
        <f t="shared" si="5696"/>
        <v>5446.9999999993643</v>
      </c>
      <c r="C5481">
        <v>30</v>
      </c>
      <c r="D5481" s="35">
        <f t="shared" si="5707"/>
        <v>3000</v>
      </c>
      <c r="E5481" s="27">
        <v>0</v>
      </c>
      <c r="F5481" s="64">
        <f t="shared" si="5747"/>
        <v>3.1263897495927093</v>
      </c>
      <c r="G5481" s="34">
        <v>0</v>
      </c>
      <c r="H5481" s="34">
        <f t="shared" si="5708"/>
        <v>1</v>
      </c>
      <c r="I5481" s="34">
        <f t="shared" si="5748"/>
        <v>41549.719772087105</v>
      </c>
      <c r="J5481" s="34">
        <f t="shared" si="5709"/>
        <v>94011.128893345231</v>
      </c>
      <c r="K5481" s="34">
        <f t="shared" si="5710"/>
        <v>82551.523159512202</v>
      </c>
      <c r="L5481" s="36">
        <f t="shared" si="5760"/>
        <v>1191.2003089301193</v>
      </c>
      <c r="M5481" s="34">
        <f t="shared" si="5711"/>
        <v>474.19527922407121</v>
      </c>
      <c r="N5481" s="34">
        <f t="shared" si="5749"/>
        <v>1072.9226035767001</v>
      </c>
      <c r="O5481" s="34">
        <f t="shared" si="5712"/>
        <v>146.59954174815172</v>
      </c>
      <c r="P5481">
        <f t="shared" si="5697"/>
        <v>498.94119834117782</v>
      </c>
      <c r="Q5481" s="36">
        <f t="shared" si="5713"/>
        <v>1072.9226035766596</v>
      </c>
      <c r="R5481" s="34">
        <f t="shared" si="5714"/>
        <v>631.80237745286786</v>
      </c>
      <c r="S5481" s="34">
        <f t="shared" si="5715"/>
        <v>7.6283868111204356E-11</v>
      </c>
      <c r="T5481" s="36">
        <f t="shared" si="5750"/>
        <v>-1.8894900565356617E-13</v>
      </c>
      <c r="U5481" s="36">
        <f t="shared" si="5716"/>
        <v>4048.5542507276705</v>
      </c>
      <c r="V5481" s="36">
        <f t="shared" si="5717"/>
        <v>1.0267976677583006E-14</v>
      </c>
      <c r="W5481" s="68">
        <f t="shared" si="5718"/>
        <v>3.403429454086055</v>
      </c>
      <c r="X5481">
        <f t="shared" si="5719"/>
        <v>6.8400709381097418</v>
      </c>
      <c r="Y5481">
        <f t="shared" si="5720"/>
        <v>0.11712706557874125</v>
      </c>
      <c r="Z5481" s="34">
        <f t="shared" si="5721"/>
        <v>1.9787218138990353E-2</v>
      </c>
      <c r="AA5481" s="36">
        <f t="shared" si="5722"/>
        <v>3.0169500546737001E-15</v>
      </c>
      <c r="AB5481" s="34">
        <f t="shared" si="5723"/>
        <v>1.9787218138990353E-2</v>
      </c>
      <c r="AC5481" s="36">
        <f t="shared" si="5724"/>
        <v>109.64432510517868</v>
      </c>
      <c r="AD5481" s="34">
        <f t="shared" si="5725"/>
        <v>0</v>
      </c>
      <c r="AE5481">
        <f t="shared" si="5751"/>
        <v>5541.1692707387974</v>
      </c>
      <c r="AF5481" s="36">
        <f t="shared" si="5698"/>
        <v>0</v>
      </c>
      <c r="AG5481" s="34">
        <f t="shared" si="5726"/>
        <v>464.33708013022687</v>
      </c>
      <c r="AH5481">
        <f t="shared" si="5761"/>
        <v>2.8478552849264815E-11</v>
      </c>
      <c r="AI5481" s="29">
        <f t="shared" si="5752"/>
        <v>464.33708013022687</v>
      </c>
      <c r="AJ5481">
        <f t="shared" si="5753"/>
        <v>6500.7191218230564</v>
      </c>
      <c r="AK5481" s="36">
        <f t="shared" si="5699"/>
        <v>1.1722109681127144E-2</v>
      </c>
      <c r="AL5481" s="36">
        <f t="shared" si="5754"/>
        <v>-8.4449182061547071E-3</v>
      </c>
      <c r="AM5481" s="36">
        <f t="shared" si="5755"/>
        <v>-6.3912990758928593E-3</v>
      </c>
      <c r="AN5481" s="37">
        <f t="shared" si="5700"/>
        <v>-8.5841692416203617E-3</v>
      </c>
      <c r="AO5481" s="36">
        <f t="shared" si="5701"/>
        <v>0.12153854387117506</v>
      </c>
      <c r="AP5481" s="36">
        <f t="shared" si="5702"/>
        <v>5.2119974273961266E-3</v>
      </c>
      <c r="AQ5481" s="74">
        <f t="shared" si="5727"/>
        <v>-0.56003277969016718</v>
      </c>
      <c r="AR5481" s="73">
        <f t="shared" si="5728"/>
        <v>-9.8432798538654886E-3</v>
      </c>
      <c r="AS5481" s="72">
        <f t="shared" si="5703"/>
        <v>1.7953208993561611E-3</v>
      </c>
      <c r="AT5481" s="37">
        <f t="shared" si="5729"/>
        <v>-2267.3230907614575</v>
      </c>
      <c r="AU5481" s="37">
        <f t="shared" si="5730"/>
        <v>2.4715045753992473</v>
      </c>
      <c r="AV5481" s="34">
        <f t="shared" si="5731"/>
        <v>0.892914867882596</v>
      </c>
      <c r="AW5481" s="34">
        <f t="shared" si="5732"/>
        <v>0.32006577671203029</v>
      </c>
      <c r="AX5481" s="37">
        <f t="shared" si="5733"/>
        <v>1.8926284708222145</v>
      </c>
      <c r="AY5481" s="7">
        <f t="shared" si="5734"/>
        <v>6.5090385695028958</v>
      </c>
      <c r="AZ5481" s="37">
        <f t="shared" si="5735"/>
        <v>5.2960579249082693</v>
      </c>
      <c r="BA5481" s="2">
        <f>BE5481*'mass balance'!$B$17+BF5481*'mass balance'!$C$17+BG5481*'mass balance'!$D$17+BH5481*'mass balance'!$E$17</f>
        <v>1.1218878246716615E-3</v>
      </c>
      <c r="BB5481" s="2">
        <f>BE5481*'mass balance'!$B$18+BF5481*'mass balance'!$C$18+BG5481*'mass balance'!$D$18+BH5481*'mass balance'!$E$18</f>
        <v>1.1391476373589179E-3</v>
      </c>
      <c r="BC5481" s="2">
        <f>BE5481*'mass balance'!$B$19+BF5481*'mass balance'!$C$19+BG5481*'mass balance'!$D$19+BH5481*'mass balance'!$E$19</f>
        <v>-1.4239345466986475E-3</v>
      </c>
      <c r="BD5481" s="2">
        <f>BE5481*'mass balance'!$B$20+BF5481*'mass balance'!$C$20+BG5481*'mass balance'!$D$20+BH5481*'mass balance'!$E$20</f>
        <v>5.1779438061768995E-5</v>
      </c>
      <c r="BE5481" s="2">
        <f>N5481*'mass balance'!$H$11+R5481*'mass balance'!$I$11+S5481*'mass balance'!$J$11</f>
        <v>-2.4043083553539498E-3</v>
      </c>
      <c r="BF5481" s="2">
        <f>N5481*'mass balance'!$H$12+R5481*'mass balance'!$I$12+S5481*'mass balance'!$J$12</f>
        <v>1.2924334486638587E-16</v>
      </c>
      <c r="BG5481" s="2">
        <f>N5481*'mass balance'!$H$13+R5481*'mass balance'!$I$13+S5481*'mass balance'!$J$13</f>
        <v>7.6055211400647565E-4</v>
      </c>
      <c r="BH5481" s="2">
        <f>N5481*'mass balance'!$H$14+R5481*'mass balance'!$I$14+S5481*'mass balance'!$J$14</f>
        <v>2.6297122636683828E-4</v>
      </c>
      <c r="BI5481" s="36">
        <f t="shared" si="5736"/>
        <v>6.038243608117373E-16</v>
      </c>
      <c r="BJ5481" s="36">
        <f t="shared" si="5737"/>
        <v>4.8978099899177832E-17</v>
      </c>
      <c r="BK5481" s="36">
        <f t="shared" si="5738"/>
        <v>2.5175072457151497E-13</v>
      </c>
      <c r="BL5481" s="36">
        <f t="shared" si="5739"/>
        <v>2.517507245695338E-13</v>
      </c>
      <c r="BM5481" s="36">
        <f t="shared" si="5704"/>
        <v>6.5668293575155872E-10</v>
      </c>
      <c r="BN5481" s="36">
        <f t="shared" ca="1" si="5740"/>
        <v>0.2040181429411505</v>
      </c>
      <c r="BO5481" s="36">
        <f t="shared" ca="1" si="5756"/>
        <v>1</v>
      </c>
      <c r="BP5481" s="36">
        <f t="shared" si="5705"/>
        <v>-6.5668218216805046E-10</v>
      </c>
      <c r="BQ5481" s="36">
        <f t="shared" si="5706"/>
        <v>0.99999885243933229</v>
      </c>
      <c r="BR5481" s="2">
        <f t="shared" si="5762"/>
        <v>-5</v>
      </c>
      <c r="BS5481">
        <v>0</v>
      </c>
      <c r="BT5481" s="37">
        <f t="shared" si="5757"/>
        <v>1.4274943830653941</v>
      </c>
      <c r="BU5481" s="34">
        <f t="shared" si="5741"/>
        <v>-5</v>
      </c>
      <c r="BV5481" s="34">
        <f t="shared" si="5742"/>
        <v>-5</v>
      </c>
      <c r="BW5481" s="34">
        <f t="shared" si="5743"/>
        <v>-5</v>
      </c>
      <c r="BX5481" s="34">
        <f t="shared" si="5744"/>
        <v>-5</v>
      </c>
      <c r="BY5481" s="34">
        <f t="shared" si="5745"/>
        <v>25.260021142748478</v>
      </c>
      <c r="BZ5481" s="36">
        <f t="shared" si="5758"/>
        <v>1.4239345466986475E-3</v>
      </c>
      <c r="CA5481" s="34">
        <f t="shared" si="5759"/>
        <v>0.26953904268147127</v>
      </c>
    </row>
    <row r="5482" spans="1:79" ht="13.2" x14ac:dyDescent="0.25">
      <c r="A5482" s="75">
        <f t="shared" si="5746"/>
        <v>14.926027397258531</v>
      </c>
      <c r="B5482" s="34">
        <f t="shared" ref="B5482:B5509" si="5763">A5482*365</f>
        <v>5447.9999999993643</v>
      </c>
      <c r="C5482">
        <v>30</v>
      </c>
      <c r="D5482" s="35">
        <f t="shared" si="5707"/>
        <v>3000</v>
      </c>
      <c r="E5482" s="27">
        <v>0</v>
      </c>
      <c r="F5482" s="64">
        <f t="shared" si="5747"/>
        <v>3.1263897495927093</v>
      </c>
      <c r="G5482" s="34">
        <v>0</v>
      </c>
      <c r="H5482" s="34">
        <f t="shared" si="5708"/>
        <v>1</v>
      </c>
      <c r="I5482" s="34">
        <f t="shared" si="5748"/>
        <v>41549.719772087105</v>
      </c>
      <c r="J5482" s="34">
        <f t="shared" si="5709"/>
        <v>94011.128893345434</v>
      </c>
      <c r="K5482" s="34">
        <f t="shared" si="5710"/>
        <v>82551.523159512391</v>
      </c>
      <c r="L5482" s="36">
        <f t="shared" si="5760"/>
        <v>1191.2003089301229</v>
      </c>
      <c r="M5482" s="34">
        <f t="shared" si="5711"/>
        <v>474.19527922407121</v>
      </c>
      <c r="N5482" s="34">
        <f t="shared" si="5749"/>
        <v>1072.9226035767026</v>
      </c>
      <c r="O5482" s="34">
        <f t="shared" si="5712"/>
        <v>146.59954174815172</v>
      </c>
      <c r="P5482">
        <f t="shared" ref="P5482:P5509" si="5764">O5482*W5482</f>
        <v>498.94119834117936</v>
      </c>
      <c r="Q5482" s="36">
        <f t="shared" si="5713"/>
        <v>1072.9226035766619</v>
      </c>
      <c r="R5482" s="34">
        <f t="shared" si="5714"/>
        <v>631.80237745286945</v>
      </c>
      <c r="S5482" s="34">
        <f t="shared" si="5715"/>
        <v>7.5715433922596276E-11</v>
      </c>
      <c r="T5482" s="36">
        <f t="shared" si="5750"/>
        <v>-1.8894900565356595E-13</v>
      </c>
      <c r="U5482" s="36">
        <f t="shared" si="5716"/>
        <v>4048.5542507276705</v>
      </c>
      <c r="V5482" s="36">
        <f t="shared" si="5717"/>
        <v>1.0205203021038861E-14</v>
      </c>
      <c r="W5482" s="68">
        <f t="shared" si="5718"/>
        <v>3.4034294540860652</v>
      </c>
      <c r="X5482">
        <f t="shared" si="5719"/>
        <v>6.8400709381097498</v>
      </c>
      <c r="Y5482">
        <f t="shared" si="5720"/>
        <v>0.11712706557874125</v>
      </c>
      <c r="Z5482" s="34">
        <f t="shared" si="5721"/>
        <v>1.9787218138990353E-2</v>
      </c>
      <c r="AA5482" s="36">
        <f t="shared" si="5722"/>
        <v>2.9985058185315905E-15</v>
      </c>
      <c r="AB5482" s="34">
        <f t="shared" si="5723"/>
        <v>1.9787218138990353E-2</v>
      </c>
      <c r="AC5482" s="36">
        <f t="shared" si="5724"/>
        <v>109.64432510517868</v>
      </c>
      <c r="AD5482" s="34">
        <f t="shared" si="5725"/>
        <v>0</v>
      </c>
      <c r="AE5482">
        <f t="shared" si="5751"/>
        <v>5541.1692707387974</v>
      </c>
      <c r="AF5482" s="36">
        <f t="shared" ref="AF5482:AF5509" si="5765">AD5482</f>
        <v>0</v>
      </c>
      <c r="AG5482" s="34">
        <f t="shared" si="5726"/>
        <v>464.33708013022812</v>
      </c>
      <c r="AH5482">
        <f t="shared" si="5761"/>
        <v>2.8308022592682391E-11</v>
      </c>
      <c r="AI5482" s="29">
        <f t="shared" si="5752"/>
        <v>464.33708013022812</v>
      </c>
      <c r="AJ5482">
        <f t="shared" si="5753"/>
        <v>6965.0562019532845</v>
      </c>
      <c r="AK5482" s="36">
        <f t="shared" ref="AK5482:AK5509" si="5766">-1*AR5481</f>
        <v>9.8432798538654886E-3</v>
      </c>
      <c r="AL5482" s="36">
        <f t="shared" si="5754"/>
        <v>-7.4128449428135122E-3</v>
      </c>
      <c r="AM5482" s="36">
        <f t="shared" si="5755"/>
        <v>-5.3689903534581635E-3</v>
      </c>
      <c r="AN5482" s="37">
        <f t="shared" ref="AN5482:AN5509" si="5767">AN5481+AK5481</f>
        <v>3.1379404395067822E-3</v>
      </c>
      <c r="AO5482" s="36">
        <f t="shared" ref="AO5482:AO5509" si="5768">AO5481+AL5481</f>
        <v>0.11309362566502035</v>
      </c>
      <c r="AP5482" s="36">
        <f t="shared" ref="AP5482:AP5509" si="5769">AP5481+AM5481</f>
        <v>-1.1793016484967327E-3</v>
      </c>
      <c r="AQ5482" s="74">
        <f t="shared" si="5727"/>
        <v>0.25409000221350903</v>
      </c>
      <c r="AR5482" s="73">
        <f t="shared" si="5728"/>
        <v>3.1110680018568162E-3</v>
      </c>
      <c r="AS5482" s="72">
        <f t="shared" ref="AS5482:AS5509" si="5770">AO5482^3</f>
        <v>1.4464864907650209E-3</v>
      </c>
      <c r="AT5482" s="37">
        <f t="shared" si="5729"/>
        <v>1028.6971585289043</v>
      </c>
      <c r="AU5482" s="37">
        <f t="shared" si="5730"/>
        <v>-0.55921927449831565</v>
      </c>
      <c r="AV5482" s="34">
        <f t="shared" si="5731"/>
        <v>0.95669450130278266</v>
      </c>
      <c r="AW5482" s="34">
        <f t="shared" si="5732"/>
        <v>0.32006577671203124</v>
      </c>
      <c r="AX5482" s="37">
        <f t="shared" si="5733"/>
        <v>1.8926284708222201</v>
      </c>
      <c r="AY5482" s="7">
        <f t="shared" si="5734"/>
        <v>6.5728182029230995</v>
      </c>
      <c r="AZ5482" s="37">
        <f t="shared" si="5735"/>
        <v>5.2960579249082853</v>
      </c>
      <c r="BA5482" s="2">
        <f>BE5482*'mass balance'!$B$17+BF5482*'mass balance'!$C$17+BG5482*'mass balance'!$D$17+BH5482*'mass balance'!$E$17</f>
        <v>1.1218878246716645E-3</v>
      </c>
      <c r="BB5482" s="2">
        <f>BE5482*'mass balance'!$B$18+BF5482*'mass balance'!$C$18+BG5482*'mass balance'!$D$18+BH5482*'mass balance'!$E$18</f>
        <v>1.1391476373589209E-3</v>
      </c>
      <c r="BC5482" s="2">
        <f>BE5482*'mass balance'!$B$19+BF5482*'mass balance'!$C$19+BG5482*'mass balance'!$D$19+BH5482*'mass balance'!$E$19</f>
        <v>-1.4239345466986512E-3</v>
      </c>
      <c r="BD5482" s="2">
        <f>BE5482*'mass balance'!$B$20+BF5482*'mass balance'!$C$20+BG5482*'mass balance'!$D$20+BH5482*'mass balance'!$E$20</f>
        <v>5.1779438061769124E-5</v>
      </c>
      <c r="BE5482" s="2">
        <f>N5482*'mass balance'!$H$11+R5482*'mass balance'!$I$11+S5482*'mass balance'!$J$11</f>
        <v>-2.4043083553539554E-3</v>
      </c>
      <c r="BF5482" s="2">
        <f>N5482*'mass balance'!$H$12+R5482*'mass balance'!$I$12+S5482*'mass balance'!$J$12</f>
        <v>1.2828027970344708E-16</v>
      </c>
      <c r="BG5482" s="2">
        <f>N5482*'mass balance'!$H$13+R5482*'mass balance'!$I$13+S5482*'mass balance'!$J$13</f>
        <v>7.6055211400647836E-4</v>
      </c>
      <c r="BH5482" s="2">
        <f>N5482*'mass balance'!$H$14+R5482*'mass balance'!$I$14+S5482*'mass balance'!$J$14</f>
        <v>2.6297122636683888E-4</v>
      </c>
      <c r="BI5482" s="36">
        <f t="shared" si="5736"/>
        <v>6.038243608117373E-16</v>
      </c>
      <c r="BJ5482" s="36">
        <f t="shared" si="5737"/>
        <v>4.8978481275403465E-17</v>
      </c>
      <c r="BK5482" s="36">
        <f t="shared" si="5738"/>
        <v>2.5179970267141415E-13</v>
      </c>
      <c r="BL5482" s="36">
        <f t="shared" si="5739"/>
        <v>2.5179970266944434E-13</v>
      </c>
      <c r="BM5482" s="36">
        <f t="shared" ref="BM5482:BM5509" si="5771">BM5481+BL5481</f>
        <v>6.5693468647612821E-10</v>
      </c>
      <c r="BN5482" s="36">
        <f t="shared" ca="1" si="5740"/>
        <v>0.99518422334021706</v>
      </c>
      <c r="BO5482" s="36">
        <f t="shared" ca="1" si="5756"/>
        <v>1</v>
      </c>
      <c r="BP5482" s="36">
        <f t="shared" ref="BP5482:BP5509" si="5772">-1*BQ5482*BM5482</f>
        <v>-6.5693393217232348E-10</v>
      </c>
      <c r="BQ5482" s="36">
        <f t="shared" ref="BQ5482:BQ5509" si="5773">BQ5481+BP5481</f>
        <v>0.99999885178265013</v>
      </c>
      <c r="BR5482" s="2">
        <f t="shared" si="5762"/>
        <v>-5</v>
      </c>
      <c r="BS5482">
        <v>0</v>
      </c>
      <c r="BT5482" s="37">
        <f t="shared" si="5757"/>
        <v>1.4274943830653977</v>
      </c>
      <c r="BU5482" s="34">
        <f t="shared" si="5741"/>
        <v>-5</v>
      </c>
      <c r="BV5482" s="34">
        <f t="shared" si="5742"/>
        <v>-5</v>
      </c>
      <c r="BW5482" s="34">
        <f t="shared" si="5743"/>
        <v>-5</v>
      </c>
      <c r="BX5482" s="34">
        <f t="shared" si="5744"/>
        <v>-5</v>
      </c>
      <c r="BY5482" s="34">
        <f t="shared" si="5745"/>
        <v>25.260021142748535</v>
      </c>
      <c r="BZ5482" s="36">
        <f t="shared" si="5758"/>
        <v>1.4239345466986512E-3</v>
      </c>
      <c r="CA5482" s="34">
        <f t="shared" si="5759"/>
        <v>0.26953904268147111</v>
      </c>
    </row>
    <row r="5483" spans="1:79" ht="13.2" x14ac:dyDescent="0.25">
      <c r="A5483" s="75">
        <f t="shared" si="5746"/>
        <v>14.928767123285928</v>
      </c>
      <c r="B5483" s="34">
        <f t="shared" si="5763"/>
        <v>5448.9999999993634</v>
      </c>
      <c r="C5483">
        <v>30</v>
      </c>
      <c r="D5483" s="35">
        <f t="shared" si="5707"/>
        <v>3000</v>
      </c>
      <c r="E5483" s="27">
        <v>0</v>
      </c>
      <c r="F5483" s="64">
        <f t="shared" si="5747"/>
        <v>3.1263897495927093</v>
      </c>
      <c r="G5483" s="34">
        <v>0</v>
      </c>
      <c r="H5483" s="34">
        <f t="shared" si="5708"/>
        <v>1</v>
      </c>
      <c r="I5483" s="34">
        <f t="shared" si="5748"/>
        <v>41549.719772087105</v>
      </c>
      <c r="J5483" s="34">
        <f t="shared" si="5709"/>
        <v>94011.128893345609</v>
      </c>
      <c r="K5483" s="34">
        <f t="shared" si="5710"/>
        <v>82551.523159512537</v>
      </c>
      <c r="L5483" s="36">
        <f t="shared" si="5760"/>
        <v>1191.2003089301263</v>
      </c>
      <c r="M5483" s="34">
        <f t="shared" si="5711"/>
        <v>474.19527922407121</v>
      </c>
      <c r="N5483" s="34">
        <f t="shared" si="5749"/>
        <v>1072.9226035767044</v>
      </c>
      <c r="O5483" s="34">
        <f t="shared" si="5712"/>
        <v>146.59954174815172</v>
      </c>
      <c r="P5483">
        <f t="shared" si="5764"/>
        <v>498.94119834118084</v>
      </c>
      <c r="Q5483" s="36">
        <f t="shared" si="5713"/>
        <v>1072.9226035766644</v>
      </c>
      <c r="R5483" s="34">
        <f t="shared" si="5714"/>
        <v>631.80237745287104</v>
      </c>
      <c r="S5483" s="34">
        <f t="shared" si="5715"/>
        <v>7.5488060247153044E-11</v>
      </c>
      <c r="T5483" s="36">
        <f t="shared" si="5750"/>
        <v>-1.889490056535658E-13</v>
      </c>
      <c r="U5483" s="36">
        <f t="shared" si="5716"/>
        <v>4048.5542507276705</v>
      </c>
      <c r="V5483" s="36">
        <f t="shared" si="5717"/>
        <v>1.0151397029715312E-14</v>
      </c>
      <c r="W5483" s="68">
        <f t="shared" si="5718"/>
        <v>3.4034294540860754</v>
      </c>
      <c r="X5483">
        <f t="shared" si="5719"/>
        <v>6.840070938109756</v>
      </c>
      <c r="Y5483">
        <f t="shared" si="5720"/>
        <v>0.11712706557874125</v>
      </c>
      <c r="Z5483" s="34">
        <f t="shared" si="5721"/>
        <v>1.9787218138990353E-2</v>
      </c>
      <c r="AA5483" s="36">
        <f t="shared" si="5722"/>
        <v>2.9826964732669246E-15</v>
      </c>
      <c r="AB5483" s="34">
        <f t="shared" si="5723"/>
        <v>1.9787218138990353E-2</v>
      </c>
      <c r="AC5483" s="36">
        <f t="shared" si="5724"/>
        <v>109.64432510517868</v>
      </c>
      <c r="AD5483" s="34">
        <f t="shared" si="5725"/>
        <v>0</v>
      </c>
      <c r="AE5483">
        <f t="shared" si="5751"/>
        <v>5541.1692707387974</v>
      </c>
      <c r="AF5483" s="36">
        <f t="shared" si="5765"/>
        <v>0</v>
      </c>
      <c r="AG5483" s="34">
        <f t="shared" si="5726"/>
        <v>464.33708013022948</v>
      </c>
      <c r="AH5483">
        <f t="shared" si="5761"/>
        <v>2.8251179173821583E-11</v>
      </c>
      <c r="AI5483" s="29">
        <f t="shared" si="5752"/>
        <v>464.33708013022948</v>
      </c>
      <c r="AJ5483">
        <f t="shared" si="5753"/>
        <v>7429.3932820835144</v>
      </c>
      <c r="AK5483" s="36">
        <f t="shared" si="5766"/>
        <v>-3.1110680018568162E-3</v>
      </c>
      <c r="AL5483" s="36">
        <f t="shared" si="5754"/>
        <v>1.6673139513492092E-3</v>
      </c>
      <c r="AM5483" s="36">
        <f t="shared" si="5755"/>
        <v>1.6876631479238165E-3</v>
      </c>
      <c r="AN5483" s="37">
        <f t="shared" si="5767"/>
        <v>1.2981220293372271E-2</v>
      </c>
      <c r="AO5483" s="36">
        <f t="shared" si="5768"/>
        <v>0.10568078072220684</v>
      </c>
      <c r="AP5483" s="36">
        <f t="shared" si="5769"/>
        <v>-6.5482920019548961E-3</v>
      </c>
      <c r="AQ5483" s="74">
        <f t="shared" si="5727"/>
        <v>1.2882042984311244</v>
      </c>
      <c r="AR5483" s="73">
        <f t="shared" si="5728"/>
        <v>1.103253325840051E-2</v>
      </c>
      <c r="AS5483" s="72">
        <f t="shared" si="5770"/>
        <v>1.1802881285566474E-3</v>
      </c>
      <c r="AT5483" s="37">
        <f t="shared" si="5729"/>
        <v>5215.364988218982</v>
      </c>
      <c r="AU5483" s="37">
        <f t="shared" si="5730"/>
        <v>-3.1051691543077542</v>
      </c>
      <c r="AV5483" s="34">
        <f t="shared" si="5731"/>
        <v>1.0204741347229693</v>
      </c>
      <c r="AW5483" s="34">
        <f t="shared" si="5732"/>
        <v>0.32006577671203218</v>
      </c>
      <c r="AX5483" s="37">
        <f t="shared" si="5733"/>
        <v>1.8926284708222261</v>
      </c>
      <c r="AY5483" s="7">
        <f t="shared" si="5734"/>
        <v>6.6365978363433031</v>
      </c>
      <c r="AZ5483" s="37">
        <f t="shared" si="5735"/>
        <v>5.2960579249083013</v>
      </c>
      <c r="BA5483" s="2">
        <f>BE5483*'mass balance'!$B$17+BF5483*'mass balance'!$C$17+BG5483*'mass balance'!$D$17+BH5483*'mass balance'!$E$17</f>
        <v>1.1218878246716669E-3</v>
      </c>
      <c r="BB5483" s="2">
        <f>BE5483*'mass balance'!$B$18+BF5483*'mass balance'!$C$18+BG5483*'mass balance'!$D$18+BH5483*'mass balance'!$E$18</f>
        <v>1.1391476373589235E-3</v>
      </c>
      <c r="BC5483" s="2">
        <f>BE5483*'mass balance'!$B$19+BF5483*'mass balance'!$C$19+BG5483*'mass balance'!$D$19+BH5483*'mass balance'!$E$19</f>
        <v>-1.4239345466986546E-3</v>
      </c>
      <c r="BD5483" s="2">
        <f>BE5483*'mass balance'!$B$20+BF5483*'mass balance'!$C$20+BG5483*'mass balance'!$D$20+BH5483*'mass balance'!$E$20</f>
        <v>5.1779438061769239E-5</v>
      </c>
      <c r="BE5483" s="2">
        <f>N5483*'mass balance'!$H$11+R5483*'mass balance'!$I$11+S5483*'mass balance'!$J$11</f>
        <v>-2.4043083553539598E-3</v>
      </c>
      <c r="BF5483" s="2">
        <f>N5483*'mass balance'!$H$12+R5483*'mass balance'!$I$12+S5483*'mass balance'!$J$12</f>
        <v>1.2789505363827158E-16</v>
      </c>
      <c r="BG5483" s="2">
        <f>N5483*'mass balance'!$H$13+R5483*'mass balance'!$I$13+S5483*'mass balance'!$J$13</f>
        <v>7.6055211400647923E-4</v>
      </c>
      <c r="BH5483" s="2">
        <f>N5483*'mass balance'!$H$14+R5483*'mass balance'!$I$14+S5483*'mass balance'!$J$14</f>
        <v>2.6297122636683931E-4</v>
      </c>
      <c r="BI5483" s="36">
        <f t="shared" si="5736"/>
        <v>6.038243608117373E-16</v>
      </c>
      <c r="BJ5483" s="36">
        <f t="shared" si="5737"/>
        <v>4.8978862654598086E-17</v>
      </c>
      <c r="BK5483" s="36">
        <f t="shared" si="5738"/>
        <v>2.5184868115268953E-13</v>
      </c>
      <c r="BL5483" s="36">
        <f t="shared" si="5739"/>
        <v>2.5184868115072932E-13</v>
      </c>
      <c r="BM5483" s="36">
        <f t="shared" si="5771"/>
        <v>6.5718648617879766E-10</v>
      </c>
      <c r="BN5483" s="36">
        <f t="shared" ca="1" si="5740"/>
        <v>0.44100255893891871</v>
      </c>
      <c r="BO5483" s="36">
        <f t="shared" ca="1" si="5756"/>
        <v>1</v>
      </c>
      <c r="BP5483" s="36">
        <f t="shared" si="5772"/>
        <v>-6.57185731154144E-10</v>
      </c>
      <c r="BQ5483" s="36">
        <f t="shared" si="5773"/>
        <v>0.99999885112571618</v>
      </c>
      <c r="BR5483" s="2">
        <f t="shared" si="5762"/>
        <v>-5</v>
      </c>
      <c r="BS5483">
        <v>0</v>
      </c>
      <c r="BT5483" s="37">
        <f t="shared" si="5757"/>
        <v>1.427494383065401</v>
      </c>
      <c r="BU5483" s="34">
        <f t="shared" si="5741"/>
        <v>-5</v>
      </c>
      <c r="BV5483" s="34">
        <f t="shared" si="5742"/>
        <v>-5</v>
      </c>
      <c r="BW5483" s="34">
        <f t="shared" si="5743"/>
        <v>-5</v>
      </c>
      <c r="BX5483" s="34">
        <f t="shared" si="5744"/>
        <v>-5</v>
      </c>
      <c r="BY5483" s="34">
        <f t="shared" si="5745"/>
        <v>25.260021142748581</v>
      </c>
      <c r="BZ5483" s="36">
        <f t="shared" si="5758"/>
        <v>1.4239345466986546E-3</v>
      </c>
      <c r="CA5483" s="34">
        <f t="shared" si="5759"/>
        <v>0.26953904268147094</v>
      </c>
    </row>
    <row r="5484" spans="1:79" ht="13.2" x14ac:dyDescent="0.25">
      <c r="A5484" s="75">
        <f t="shared" si="5746"/>
        <v>14.931506849313324</v>
      </c>
      <c r="B5484" s="34">
        <f t="shared" si="5763"/>
        <v>5449.9999999993634</v>
      </c>
      <c r="C5484">
        <v>30</v>
      </c>
      <c r="D5484" s="35">
        <f t="shared" si="5707"/>
        <v>3000</v>
      </c>
      <c r="E5484" s="27">
        <v>0</v>
      </c>
      <c r="F5484" s="64">
        <f t="shared" si="5747"/>
        <v>3.1263897495927093</v>
      </c>
      <c r="G5484" s="34">
        <v>0</v>
      </c>
      <c r="H5484" s="34">
        <f t="shared" si="5708"/>
        <v>1</v>
      </c>
      <c r="I5484" s="34">
        <f t="shared" si="5748"/>
        <v>41549.719772087105</v>
      </c>
      <c r="J5484" s="34">
        <f t="shared" si="5709"/>
        <v>94011.128893345813</v>
      </c>
      <c r="K5484" s="34">
        <f t="shared" si="5710"/>
        <v>82551.523159512697</v>
      </c>
      <c r="L5484" s="36">
        <f t="shared" si="5760"/>
        <v>1191.2003089301299</v>
      </c>
      <c r="M5484" s="34">
        <f t="shared" si="5711"/>
        <v>474.19527922407121</v>
      </c>
      <c r="N5484" s="34">
        <f t="shared" si="5749"/>
        <v>1072.9226035767067</v>
      </c>
      <c r="O5484" s="34">
        <f t="shared" si="5712"/>
        <v>146.59954174815172</v>
      </c>
      <c r="P5484">
        <f t="shared" si="5764"/>
        <v>498.94119834118231</v>
      </c>
      <c r="Q5484" s="36">
        <f t="shared" si="5713"/>
        <v>1072.9226035766667</v>
      </c>
      <c r="R5484" s="34">
        <f t="shared" si="5714"/>
        <v>631.80237745287252</v>
      </c>
      <c r="S5484" s="34">
        <f t="shared" si="5715"/>
        <v>7.503331289626658E-11</v>
      </c>
      <c r="T5484" s="36">
        <f t="shared" si="5750"/>
        <v>-1.8894900565356559E-13</v>
      </c>
      <c r="U5484" s="36">
        <f t="shared" si="5716"/>
        <v>4048.5542507276705</v>
      </c>
      <c r="V5484" s="36">
        <f t="shared" si="5717"/>
        <v>1.0097591038391764E-14</v>
      </c>
      <c r="W5484" s="68">
        <f t="shared" si="5718"/>
        <v>3.4034294540860857</v>
      </c>
      <c r="X5484">
        <f t="shared" si="5719"/>
        <v>6.8400709381097631</v>
      </c>
      <c r="Y5484">
        <f t="shared" si="5720"/>
        <v>0.11712706557874125</v>
      </c>
      <c r="Z5484" s="34">
        <f t="shared" si="5721"/>
        <v>1.9787218138990353E-2</v>
      </c>
      <c r="AA5484" s="36">
        <f t="shared" si="5722"/>
        <v>2.9668871280022592E-15</v>
      </c>
      <c r="AB5484" s="34">
        <f t="shared" si="5723"/>
        <v>1.9787218138990353E-2</v>
      </c>
      <c r="AC5484" s="36">
        <f t="shared" si="5724"/>
        <v>109.64432510517868</v>
      </c>
      <c r="AD5484" s="34">
        <f t="shared" si="5725"/>
        <v>0</v>
      </c>
      <c r="AE5484">
        <f t="shared" si="5751"/>
        <v>5541.1692707387974</v>
      </c>
      <c r="AF5484" s="36">
        <f t="shared" si="5765"/>
        <v>0</v>
      </c>
      <c r="AG5484" s="34">
        <f t="shared" si="5726"/>
        <v>464.33708013023062</v>
      </c>
      <c r="AH5484">
        <f t="shared" si="5761"/>
        <v>2.7966962079517543E-11</v>
      </c>
      <c r="AI5484" s="29">
        <f t="shared" si="5752"/>
        <v>464.33708013023062</v>
      </c>
      <c r="AJ5484">
        <f t="shared" si="5753"/>
        <v>7893.7303622137451</v>
      </c>
      <c r="AK5484" s="36">
        <f t="shared" si="5766"/>
        <v>-1.103253325840051E-2</v>
      </c>
      <c r="AL5484" s="36">
        <f t="shared" si="5754"/>
        <v>9.1035486775058148E-3</v>
      </c>
      <c r="AM5484" s="36">
        <f t="shared" si="5755"/>
        <v>6.0316467995270079E-3</v>
      </c>
      <c r="AN5484" s="37">
        <f t="shared" si="5767"/>
        <v>9.8701522915154542E-3</v>
      </c>
      <c r="AO5484" s="36">
        <f t="shared" si="5768"/>
        <v>0.10734809467355605</v>
      </c>
      <c r="AP5484" s="36">
        <f t="shared" si="5769"/>
        <v>-4.8606288540310799E-3</v>
      </c>
      <c r="AQ5484" s="74">
        <f t="shared" si="5727"/>
        <v>0.93454043099829742</v>
      </c>
      <c r="AR5484" s="73">
        <f t="shared" si="5728"/>
        <v>8.8603982023096484E-3</v>
      </c>
      <c r="AS5484" s="72">
        <f t="shared" si="5770"/>
        <v>1.2370379454696915E-3</v>
      </c>
      <c r="AT5484" s="37">
        <f t="shared" si="5729"/>
        <v>3783.5376343950238</v>
      </c>
      <c r="AU5484" s="37">
        <f t="shared" si="5730"/>
        <v>-2.304887256641845</v>
      </c>
      <c r="AV5484" s="34">
        <f t="shared" si="5731"/>
        <v>1.0842537681431561</v>
      </c>
      <c r="AW5484" s="34">
        <f t="shared" si="5732"/>
        <v>0.32006577671203318</v>
      </c>
      <c r="AX5484" s="37">
        <f t="shared" si="5733"/>
        <v>1.8926284708222316</v>
      </c>
      <c r="AY5484" s="7">
        <f t="shared" si="5734"/>
        <v>6.7003774697635059</v>
      </c>
      <c r="AZ5484" s="37">
        <f t="shared" si="5735"/>
        <v>5.2960579249083173</v>
      </c>
      <c r="BA5484" s="2">
        <f>BE5484*'mass balance'!$B$17+BF5484*'mass balance'!$C$17+BG5484*'mass balance'!$D$17+BH5484*'mass balance'!$E$17</f>
        <v>1.1218878246716697E-3</v>
      </c>
      <c r="BB5484" s="2">
        <f>BE5484*'mass balance'!$B$18+BF5484*'mass balance'!$C$18+BG5484*'mass balance'!$D$18+BH5484*'mass balance'!$E$18</f>
        <v>1.1391476373589261E-3</v>
      </c>
      <c r="BC5484" s="2">
        <f>BE5484*'mass balance'!$B$19+BF5484*'mass balance'!$C$19+BG5484*'mass balance'!$D$19+BH5484*'mass balance'!$E$19</f>
        <v>-1.4239345466986581E-3</v>
      </c>
      <c r="BD5484" s="2">
        <f>BE5484*'mass balance'!$B$20+BF5484*'mass balance'!$C$20+BG5484*'mass balance'!$D$20+BH5484*'mass balance'!$E$20</f>
        <v>5.1779438061769381E-5</v>
      </c>
      <c r="BE5484" s="2">
        <f>N5484*'mass balance'!$H$11+R5484*'mass balance'!$I$11+S5484*'mass balance'!$J$11</f>
        <v>-2.404308355353965E-3</v>
      </c>
      <c r="BF5484" s="2">
        <f>N5484*'mass balance'!$H$12+R5484*'mass balance'!$I$12+S5484*'mass balance'!$J$12</f>
        <v>1.2712460150792053E-16</v>
      </c>
      <c r="BG5484" s="2">
        <f>N5484*'mass balance'!$H$13+R5484*'mass balance'!$I$13+S5484*'mass balance'!$J$13</f>
        <v>7.6055211400648129E-4</v>
      </c>
      <c r="BH5484" s="2">
        <f>N5484*'mass balance'!$H$14+R5484*'mass balance'!$I$14+S5484*'mass balance'!$J$14</f>
        <v>2.6297122636683985E-4</v>
      </c>
      <c r="BI5484" s="36">
        <f t="shared" si="5736"/>
        <v>6.038243608117373E-16</v>
      </c>
      <c r="BJ5484" s="36">
        <f t="shared" si="5737"/>
        <v>4.8979244036762375E-17</v>
      </c>
      <c r="BK5484" s="36">
        <f t="shared" si="5738"/>
        <v>2.5189766001534415E-13</v>
      </c>
      <c r="BL5484" s="36">
        <f t="shared" si="5739"/>
        <v>2.5189766001339358E-13</v>
      </c>
      <c r="BM5484" s="36">
        <f t="shared" si="5771"/>
        <v>6.5743833485994838E-10</v>
      </c>
      <c r="BN5484" s="36">
        <f t="shared" ca="1" si="5740"/>
        <v>0.664454706014452</v>
      </c>
      <c r="BO5484" s="36">
        <f t="shared" ca="1" si="5756"/>
        <v>1</v>
      </c>
      <c r="BP5484" s="36">
        <f t="shared" si="5772"/>
        <v>-6.5743757911389314E-10</v>
      </c>
      <c r="BQ5484" s="36">
        <f t="shared" si="5773"/>
        <v>0.99999885046853043</v>
      </c>
      <c r="BR5484" s="2">
        <f t="shared" si="5762"/>
        <v>-5</v>
      </c>
      <c r="BS5484">
        <v>0</v>
      </c>
      <c r="BT5484" s="37">
        <f t="shared" si="5757"/>
        <v>1.4274943830654045</v>
      </c>
      <c r="BU5484" s="34">
        <f t="shared" si="5741"/>
        <v>-5</v>
      </c>
      <c r="BV5484" s="34">
        <f t="shared" si="5742"/>
        <v>-5</v>
      </c>
      <c r="BW5484" s="34">
        <f t="shared" si="5743"/>
        <v>-5</v>
      </c>
      <c r="BX5484" s="34">
        <f t="shared" si="5744"/>
        <v>-5</v>
      </c>
      <c r="BY5484" s="34">
        <f t="shared" si="5745"/>
        <v>25.260021142748638</v>
      </c>
      <c r="BZ5484" s="36">
        <f t="shared" si="5758"/>
        <v>1.4239345466986581E-3</v>
      </c>
      <c r="CA5484" s="34">
        <f t="shared" si="5759"/>
        <v>0.26953904268147078</v>
      </c>
    </row>
    <row r="5485" spans="1:79" ht="13.2" x14ac:dyDescent="0.25">
      <c r="A5485" s="75">
        <f t="shared" si="5746"/>
        <v>14.934246575340721</v>
      </c>
      <c r="B5485" s="34">
        <f t="shared" si="5763"/>
        <v>5450.9999999993634</v>
      </c>
      <c r="C5485">
        <v>30</v>
      </c>
      <c r="D5485" s="35">
        <f t="shared" si="5707"/>
        <v>3000</v>
      </c>
      <c r="E5485" s="27">
        <v>0</v>
      </c>
      <c r="F5485" s="64">
        <f t="shared" si="5747"/>
        <v>3.1263897495927093</v>
      </c>
      <c r="G5485" s="34">
        <v>0</v>
      </c>
      <c r="H5485" s="34">
        <f t="shared" si="5708"/>
        <v>1</v>
      </c>
      <c r="I5485" s="34">
        <f t="shared" si="5748"/>
        <v>41549.719772087105</v>
      </c>
      <c r="J5485" s="34">
        <f t="shared" si="5709"/>
        <v>94011.128893345987</v>
      </c>
      <c r="K5485" s="34">
        <f t="shared" si="5710"/>
        <v>82551.523159512872</v>
      </c>
      <c r="L5485" s="36">
        <f t="shared" si="5760"/>
        <v>1191.2003089301336</v>
      </c>
      <c r="M5485" s="34">
        <f t="shared" si="5711"/>
        <v>474.19527922407121</v>
      </c>
      <c r="N5485" s="34">
        <f t="shared" si="5749"/>
        <v>1072.9226035767088</v>
      </c>
      <c r="O5485" s="34">
        <f t="shared" si="5712"/>
        <v>146.59954174815172</v>
      </c>
      <c r="P5485">
        <f t="shared" si="5764"/>
        <v>498.94119834118385</v>
      </c>
      <c r="Q5485" s="36">
        <f t="shared" si="5713"/>
        <v>1072.922603576669</v>
      </c>
      <c r="R5485" s="34">
        <f t="shared" si="5714"/>
        <v>631.80237745287423</v>
      </c>
      <c r="S5485" s="34">
        <f t="shared" si="5715"/>
        <v>7.4578565545380116E-11</v>
      </c>
      <c r="T5485" s="36">
        <f t="shared" si="5750"/>
        <v>-1.8894900565356542E-13</v>
      </c>
      <c r="U5485" s="36">
        <f t="shared" si="5716"/>
        <v>4048.5542507276705</v>
      </c>
      <c r="V5485" s="36">
        <f t="shared" si="5717"/>
        <v>1.0052752712288809E-14</v>
      </c>
      <c r="W5485" s="68">
        <f t="shared" si="5718"/>
        <v>3.4034294540860959</v>
      </c>
      <c r="X5485">
        <f t="shared" si="5719"/>
        <v>6.8400709381097693</v>
      </c>
      <c r="Y5485">
        <f t="shared" si="5720"/>
        <v>0.11712706557874125</v>
      </c>
      <c r="Z5485" s="34">
        <f t="shared" si="5721"/>
        <v>1.9787218138990353E-2</v>
      </c>
      <c r="AA5485" s="36">
        <f t="shared" si="5722"/>
        <v>2.9537126736150375E-15</v>
      </c>
      <c r="AB5485" s="34">
        <f t="shared" si="5723"/>
        <v>1.9787218138990353E-2</v>
      </c>
      <c r="AC5485" s="36">
        <f t="shared" si="5724"/>
        <v>109.64432510517868</v>
      </c>
      <c r="AD5485" s="34">
        <f t="shared" si="5725"/>
        <v>0</v>
      </c>
      <c r="AE5485">
        <f t="shared" si="5751"/>
        <v>5541.1692707387974</v>
      </c>
      <c r="AF5485" s="36">
        <f t="shared" si="5765"/>
        <v>0</v>
      </c>
      <c r="AG5485" s="34">
        <f t="shared" si="5726"/>
        <v>464.33708013023187</v>
      </c>
      <c r="AH5485">
        <f t="shared" si="5761"/>
        <v>2.7796431822935119E-11</v>
      </c>
      <c r="AI5485" s="29">
        <f t="shared" si="5752"/>
        <v>464.33708013023187</v>
      </c>
      <c r="AJ5485">
        <f t="shared" si="5753"/>
        <v>8358.0674423439777</v>
      </c>
      <c r="AK5485" s="36">
        <f t="shared" si="5766"/>
        <v>-8.8603982023096484E-3</v>
      </c>
      <c r="AL5485" s="36">
        <f t="shared" si="5754"/>
        <v>6.9203629826360474E-3</v>
      </c>
      <c r="AM5485" s="36">
        <f t="shared" si="5755"/>
        <v>4.8362255497169755E-3</v>
      </c>
      <c r="AN5485" s="37">
        <f t="shared" si="5767"/>
        <v>-1.1623809668850557E-3</v>
      </c>
      <c r="AO5485" s="36">
        <f t="shared" si="5768"/>
        <v>0.11645164335106187</v>
      </c>
      <c r="AP5485" s="36">
        <f t="shared" si="5769"/>
        <v>1.171017945495928E-3</v>
      </c>
      <c r="AQ5485" s="74">
        <f t="shared" si="5727"/>
        <v>-8.6212231839148112E-2</v>
      </c>
      <c r="AR5485" s="73">
        <f t="shared" si="5728"/>
        <v>-1.2188250605590035E-3</v>
      </c>
      <c r="AS5485" s="72">
        <f t="shared" si="5770"/>
        <v>1.5791990165600137E-3</v>
      </c>
      <c r="AT5485" s="37">
        <f t="shared" si="5729"/>
        <v>-349.03489767710221</v>
      </c>
      <c r="AU5485" s="37">
        <f t="shared" si="5730"/>
        <v>0.55529118164083979</v>
      </c>
      <c r="AV5485" s="34">
        <f t="shared" si="5731"/>
        <v>1.1480334015633431</v>
      </c>
      <c r="AW5485" s="34">
        <f t="shared" si="5732"/>
        <v>0.32006577671203412</v>
      </c>
      <c r="AX5485" s="37">
        <f t="shared" si="5733"/>
        <v>1.8926284708222372</v>
      </c>
      <c r="AY5485" s="7">
        <f t="shared" si="5734"/>
        <v>6.7641571031837104</v>
      </c>
      <c r="AZ5485" s="37">
        <f t="shared" si="5735"/>
        <v>5.2960579249083333</v>
      </c>
      <c r="BA5485" s="2">
        <f>BE5485*'mass balance'!$B$17+BF5485*'mass balance'!$C$17+BG5485*'mass balance'!$D$17+BH5485*'mass balance'!$E$17</f>
        <v>1.1218878246716723E-3</v>
      </c>
      <c r="BB5485" s="2">
        <f>BE5485*'mass balance'!$B$18+BF5485*'mass balance'!$C$18+BG5485*'mass balance'!$D$18+BH5485*'mass balance'!$E$18</f>
        <v>1.1391476373589292E-3</v>
      </c>
      <c r="BC5485" s="2">
        <f>BE5485*'mass balance'!$B$19+BF5485*'mass balance'!$C$19+BG5485*'mass balance'!$D$19+BH5485*'mass balance'!$E$19</f>
        <v>-1.4239345466986611E-3</v>
      </c>
      <c r="BD5485" s="2">
        <f>BE5485*'mass balance'!$B$20+BF5485*'mass balance'!$C$20+BG5485*'mass balance'!$D$20+BH5485*'mass balance'!$E$20</f>
        <v>5.1779438061769496E-5</v>
      </c>
      <c r="BE5485" s="2">
        <f>N5485*'mass balance'!$H$11+R5485*'mass balance'!$I$11+S5485*'mass balance'!$J$11</f>
        <v>-2.4043083553539693E-3</v>
      </c>
      <c r="BF5485" s="2">
        <f>N5485*'mass balance'!$H$12+R5485*'mass balance'!$I$12+S5485*'mass balance'!$J$12</f>
        <v>1.2635414937756951E-16</v>
      </c>
      <c r="BG5485" s="2">
        <f>N5485*'mass balance'!$H$13+R5485*'mass balance'!$I$13+S5485*'mass balance'!$J$13</f>
        <v>7.605521140064827E-4</v>
      </c>
      <c r="BH5485" s="2">
        <f>N5485*'mass balance'!$H$14+R5485*'mass balance'!$I$14+S5485*'mass balance'!$J$14</f>
        <v>2.6297122636684039E-4</v>
      </c>
      <c r="BI5485" s="36">
        <f t="shared" si="5736"/>
        <v>6.038243608117373E-16</v>
      </c>
      <c r="BJ5485" s="36">
        <f t="shared" si="5737"/>
        <v>4.8979625421895714E-17</v>
      </c>
      <c r="BK5485" s="36">
        <f t="shared" si="5738"/>
        <v>2.5194663925938093E-13</v>
      </c>
      <c r="BL5485" s="36">
        <f t="shared" si="5739"/>
        <v>2.5194663925743829E-13</v>
      </c>
      <c r="BM5485" s="36">
        <f t="shared" si="5771"/>
        <v>6.5769023251996181E-10</v>
      </c>
      <c r="BN5485" s="36">
        <f t="shared" ca="1" si="5740"/>
        <v>0.65545199112219765</v>
      </c>
      <c r="BO5485" s="36">
        <f t="shared" ca="1" si="5756"/>
        <v>1</v>
      </c>
      <c r="BP5485" s="36">
        <f t="shared" si="5772"/>
        <v>-6.5768947605195202E-10</v>
      </c>
      <c r="BQ5485" s="36">
        <f t="shared" si="5773"/>
        <v>0.99999884981109288</v>
      </c>
      <c r="BR5485" s="2">
        <f t="shared" si="5762"/>
        <v>-5</v>
      </c>
      <c r="BS5485">
        <v>0</v>
      </c>
      <c r="BT5485" s="37">
        <f t="shared" si="5757"/>
        <v>1.4274943830654079</v>
      </c>
      <c r="BU5485" s="34">
        <f t="shared" si="5741"/>
        <v>-5</v>
      </c>
      <c r="BV5485" s="34">
        <f t="shared" si="5742"/>
        <v>-5</v>
      </c>
      <c r="BW5485" s="34">
        <f t="shared" si="5743"/>
        <v>-5</v>
      </c>
      <c r="BX5485" s="34">
        <f t="shared" si="5744"/>
        <v>-5</v>
      </c>
      <c r="BY5485" s="34">
        <f t="shared" si="5745"/>
        <v>25.260021142748684</v>
      </c>
      <c r="BZ5485" s="36">
        <f t="shared" si="5758"/>
        <v>1.4239345466986611E-3</v>
      </c>
      <c r="CA5485" s="34">
        <f t="shared" si="5759"/>
        <v>0.26953904268147061</v>
      </c>
    </row>
    <row r="5486" spans="1:79" ht="13.2" x14ac:dyDescent="0.25">
      <c r="A5486" s="75">
        <f t="shared" si="5746"/>
        <v>14.936986301368117</v>
      </c>
      <c r="B5486" s="34">
        <f t="shared" si="5763"/>
        <v>5451.9999999993624</v>
      </c>
      <c r="C5486">
        <v>30</v>
      </c>
      <c r="D5486" s="35">
        <f t="shared" si="5707"/>
        <v>3000</v>
      </c>
      <c r="E5486" s="27">
        <v>0</v>
      </c>
      <c r="F5486" s="64">
        <f t="shared" si="5747"/>
        <v>3.1263897495927093</v>
      </c>
      <c r="G5486" s="34">
        <v>0</v>
      </c>
      <c r="H5486" s="34">
        <f t="shared" si="5708"/>
        <v>1</v>
      </c>
      <c r="I5486" s="34">
        <f t="shared" si="5748"/>
        <v>41549.719772087105</v>
      </c>
      <c r="J5486" s="34">
        <f t="shared" si="5709"/>
        <v>94011.128893346191</v>
      </c>
      <c r="K5486" s="34">
        <f t="shared" si="5710"/>
        <v>82551.523159513046</v>
      </c>
      <c r="L5486" s="36">
        <f t="shared" si="5760"/>
        <v>1191.2003089301372</v>
      </c>
      <c r="M5486" s="34">
        <f t="shared" si="5711"/>
        <v>474.19527922407121</v>
      </c>
      <c r="N5486" s="34">
        <f t="shared" si="5749"/>
        <v>1072.922603576711</v>
      </c>
      <c r="O5486" s="34">
        <f t="shared" si="5712"/>
        <v>146.59954174815172</v>
      </c>
      <c r="P5486">
        <f t="shared" si="5764"/>
        <v>498.94119834118533</v>
      </c>
      <c r="Q5486" s="36">
        <f t="shared" si="5713"/>
        <v>1072.9226035766712</v>
      </c>
      <c r="R5486" s="34">
        <f t="shared" si="5714"/>
        <v>631.8023774528757</v>
      </c>
      <c r="S5486" s="34">
        <f t="shared" si="5715"/>
        <v>7.4123818194493651E-11</v>
      </c>
      <c r="T5486" s="36">
        <f t="shared" si="5750"/>
        <v>-1.8894900565356519E-13</v>
      </c>
      <c r="U5486" s="36">
        <f t="shared" si="5716"/>
        <v>4048.5542507276705</v>
      </c>
      <c r="V5486" s="36">
        <f t="shared" si="5717"/>
        <v>9.9899790557446642E-15</v>
      </c>
      <c r="W5486" s="68">
        <f t="shared" si="5718"/>
        <v>3.4034294540861061</v>
      </c>
      <c r="X5486">
        <f t="shared" si="5719"/>
        <v>6.8400709381097773</v>
      </c>
      <c r="Y5486">
        <f t="shared" si="5720"/>
        <v>0.11712706557874125</v>
      </c>
      <c r="Z5486" s="34">
        <f t="shared" si="5721"/>
        <v>1.9787218138990353E-2</v>
      </c>
      <c r="AA5486" s="36">
        <f t="shared" si="5722"/>
        <v>2.9352684374729278E-15</v>
      </c>
      <c r="AB5486" s="34">
        <f t="shared" si="5723"/>
        <v>1.9787218138990353E-2</v>
      </c>
      <c r="AC5486" s="36">
        <f t="shared" si="5724"/>
        <v>109.64432510517868</v>
      </c>
      <c r="AD5486" s="34">
        <f t="shared" si="5725"/>
        <v>0</v>
      </c>
      <c r="AE5486">
        <f t="shared" si="5751"/>
        <v>5541.1692707387974</v>
      </c>
      <c r="AF5486" s="36">
        <f t="shared" si="5765"/>
        <v>0</v>
      </c>
      <c r="AG5486" s="34">
        <f t="shared" si="5726"/>
        <v>464.33708013023312</v>
      </c>
      <c r="AH5486">
        <f t="shared" si="5761"/>
        <v>2.7682744985213503E-11</v>
      </c>
      <c r="AI5486" s="29">
        <f t="shared" si="5752"/>
        <v>464.33708013023312</v>
      </c>
      <c r="AJ5486">
        <f t="shared" si="5753"/>
        <v>8822.4045224742113</v>
      </c>
      <c r="AK5486" s="36">
        <f t="shared" si="5766"/>
        <v>1.2188250605590035E-3</v>
      </c>
      <c r="AL5486" s="36">
        <f t="shared" si="5754"/>
        <v>-1.6597855862572855E-3</v>
      </c>
      <c r="AM5486" s="36">
        <f t="shared" si="5755"/>
        <v>-6.7520603017945033E-4</v>
      </c>
      <c r="AN5486" s="37">
        <f t="shared" si="5767"/>
        <v>-1.0022779169194704E-2</v>
      </c>
      <c r="AO5486" s="36">
        <f t="shared" si="5768"/>
        <v>0.12337200633369791</v>
      </c>
      <c r="AP5486" s="36">
        <f t="shared" si="5769"/>
        <v>6.0072434952129035E-3</v>
      </c>
      <c r="AQ5486" s="74">
        <f t="shared" si="5727"/>
        <v>-0.62516627564053062</v>
      </c>
      <c r="AR5486" s="73">
        <f t="shared" si="5728"/>
        <v>-1.1548399252376763E-2</v>
      </c>
      <c r="AS5486" s="72">
        <f t="shared" si="5770"/>
        <v>1.8778023683838673E-3</v>
      </c>
      <c r="AT5486" s="37">
        <f t="shared" si="5729"/>
        <v>-2531.0195826560553</v>
      </c>
      <c r="AU5486" s="37">
        <f t="shared" si="5730"/>
        <v>2.8486065065794683</v>
      </c>
      <c r="AV5486" s="34">
        <f t="shared" si="5731"/>
        <v>1.2118130349835305</v>
      </c>
      <c r="AW5486" s="34">
        <f t="shared" si="5732"/>
        <v>0.32006577671203512</v>
      </c>
      <c r="AX5486" s="37">
        <f t="shared" si="5733"/>
        <v>1.8926284708222429</v>
      </c>
      <c r="AY5486" s="7">
        <f t="shared" si="5734"/>
        <v>6.827936736603915</v>
      </c>
      <c r="AZ5486" s="37">
        <f t="shared" si="5735"/>
        <v>5.2960579249083493</v>
      </c>
      <c r="BA5486" s="2">
        <f>BE5486*'mass balance'!$B$17+BF5486*'mass balance'!$C$17+BG5486*'mass balance'!$D$17+BH5486*'mass balance'!$E$17</f>
        <v>1.1218878246716754E-3</v>
      </c>
      <c r="BB5486" s="2">
        <f>BE5486*'mass balance'!$B$18+BF5486*'mass balance'!$C$18+BG5486*'mass balance'!$D$18+BH5486*'mass balance'!$E$18</f>
        <v>1.1391476373589318E-3</v>
      </c>
      <c r="BC5486" s="2">
        <f>BE5486*'mass balance'!$B$19+BF5486*'mass balance'!$C$19+BG5486*'mass balance'!$D$19+BH5486*'mass balance'!$E$19</f>
        <v>-1.4239345466986644E-3</v>
      </c>
      <c r="BD5486" s="2">
        <f>BE5486*'mass balance'!$B$20+BF5486*'mass balance'!$C$20+BG5486*'mass balance'!$D$20+BH5486*'mass balance'!$E$20</f>
        <v>5.1779438061769625E-5</v>
      </c>
      <c r="BE5486" s="2">
        <f>N5486*'mass balance'!$H$11+R5486*'mass balance'!$I$11+S5486*'mass balance'!$J$11</f>
        <v>-2.4043083553539745E-3</v>
      </c>
      <c r="BF5486" s="2">
        <f>N5486*'mass balance'!$H$12+R5486*'mass balance'!$I$12+S5486*'mass balance'!$J$12</f>
        <v>1.2558369724721846E-16</v>
      </c>
      <c r="BG5486" s="2">
        <f>N5486*'mass balance'!$H$13+R5486*'mass balance'!$I$13+S5486*'mass balance'!$J$13</f>
        <v>7.6055211400648476E-4</v>
      </c>
      <c r="BH5486" s="2">
        <f>N5486*'mass balance'!$H$14+R5486*'mass balance'!$I$14+S5486*'mass balance'!$J$14</f>
        <v>2.6297122636684093E-4</v>
      </c>
      <c r="BI5486" s="36">
        <f t="shared" si="5736"/>
        <v>6.038243608117373E-16</v>
      </c>
      <c r="BJ5486" s="36">
        <f t="shared" si="5737"/>
        <v>4.8980006810000069E-17</v>
      </c>
      <c r="BK5486" s="36">
        <f t="shared" si="5738"/>
        <v>2.5199561888480281E-13</v>
      </c>
      <c r="BL5486" s="36">
        <f t="shared" si="5739"/>
        <v>2.5199561888287157E-13</v>
      </c>
      <c r="BM5486" s="36">
        <f t="shared" si="5771"/>
        <v>6.5794217915921929E-10</v>
      </c>
      <c r="BN5486" s="36">
        <f t="shared" ca="1" si="5740"/>
        <v>0.89448444399604921</v>
      </c>
      <c r="BO5486" s="36">
        <f t="shared" ca="1" si="5756"/>
        <v>1</v>
      </c>
      <c r="BP5486" s="36">
        <f t="shared" si="5772"/>
        <v>-6.5794142196870167E-10</v>
      </c>
      <c r="BQ5486" s="36">
        <f t="shared" si="5773"/>
        <v>0.99999884915340342</v>
      </c>
      <c r="BR5486" s="2">
        <f t="shared" si="5762"/>
        <v>-5</v>
      </c>
      <c r="BS5486">
        <v>0</v>
      </c>
      <c r="BT5486" s="37">
        <f t="shared" si="5757"/>
        <v>1.427494383065411</v>
      </c>
      <c r="BU5486" s="34">
        <f t="shared" si="5741"/>
        <v>-5</v>
      </c>
      <c r="BV5486" s="34">
        <f t="shared" si="5742"/>
        <v>-5</v>
      </c>
      <c r="BW5486" s="34">
        <f t="shared" si="5743"/>
        <v>-5</v>
      </c>
      <c r="BX5486" s="34">
        <f t="shared" si="5744"/>
        <v>-5</v>
      </c>
      <c r="BY5486" s="34">
        <f t="shared" si="5745"/>
        <v>25.260021142748741</v>
      </c>
      <c r="BZ5486" s="36">
        <f t="shared" si="5758"/>
        <v>1.4239345466986644E-3</v>
      </c>
      <c r="CA5486" s="34">
        <f t="shared" si="5759"/>
        <v>0.26953904268147039</v>
      </c>
    </row>
    <row r="5487" spans="1:79" ht="13.2" x14ac:dyDescent="0.25">
      <c r="A5487" s="75">
        <f t="shared" si="5746"/>
        <v>14.939726027395514</v>
      </c>
      <c r="B5487" s="34">
        <f t="shared" si="5763"/>
        <v>5452.9999999993624</v>
      </c>
      <c r="C5487">
        <v>30</v>
      </c>
      <c r="D5487" s="35">
        <f t="shared" si="5707"/>
        <v>3000</v>
      </c>
      <c r="E5487" s="27">
        <v>0</v>
      </c>
      <c r="F5487" s="64">
        <f t="shared" si="5747"/>
        <v>3.1263897495927093</v>
      </c>
      <c r="G5487" s="34">
        <v>0</v>
      </c>
      <c r="H5487" s="34">
        <f t="shared" si="5708"/>
        <v>1</v>
      </c>
      <c r="I5487" s="34">
        <f t="shared" si="5748"/>
        <v>41549.719772087105</v>
      </c>
      <c r="J5487" s="34">
        <f t="shared" si="5709"/>
        <v>94011.128893346366</v>
      </c>
      <c r="K5487" s="34">
        <f t="shared" si="5710"/>
        <v>82551.523159513192</v>
      </c>
      <c r="L5487" s="36">
        <f t="shared" si="5760"/>
        <v>1191.2003089301406</v>
      </c>
      <c r="M5487" s="34">
        <f t="shared" si="5711"/>
        <v>474.19527922407121</v>
      </c>
      <c r="N5487" s="34">
        <f t="shared" si="5749"/>
        <v>1072.9226035767131</v>
      </c>
      <c r="O5487" s="34">
        <f t="shared" si="5712"/>
        <v>146.59954174815172</v>
      </c>
      <c r="P5487">
        <f t="shared" si="5764"/>
        <v>498.94119834118675</v>
      </c>
      <c r="Q5487" s="36">
        <f t="shared" si="5713"/>
        <v>1072.9226035766735</v>
      </c>
      <c r="R5487" s="34">
        <f t="shared" si="5714"/>
        <v>631.80237745287718</v>
      </c>
      <c r="S5487" s="34">
        <f t="shared" si="5715"/>
        <v>7.3896444519050419E-11</v>
      </c>
      <c r="T5487" s="36">
        <f t="shared" si="5750"/>
        <v>-1.8894900565356504E-13</v>
      </c>
      <c r="U5487" s="36">
        <f t="shared" si="5716"/>
        <v>4048.5542507276705</v>
      </c>
      <c r="V5487" s="36">
        <f t="shared" si="5717"/>
        <v>9.9451407296417108E-15</v>
      </c>
      <c r="W5487" s="68">
        <f t="shared" si="5718"/>
        <v>3.4034294540861159</v>
      </c>
      <c r="X5487">
        <f t="shared" si="5719"/>
        <v>6.8400709381097835</v>
      </c>
      <c r="Y5487">
        <f t="shared" si="5720"/>
        <v>0.11712706557874125</v>
      </c>
      <c r="Z5487" s="34">
        <f t="shared" si="5721"/>
        <v>1.9787218138990353E-2</v>
      </c>
      <c r="AA5487" s="36">
        <f t="shared" si="5722"/>
        <v>2.9220939830857065E-15</v>
      </c>
      <c r="AB5487" s="34">
        <f t="shared" si="5723"/>
        <v>1.9787218138990353E-2</v>
      </c>
      <c r="AC5487" s="36">
        <f t="shared" si="5724"/>
        <v>109.64432510517868</v>
      </c>
      <c r="AD5487" s="34">
        <f t="shared" si="5725"/>
        <v>0</v>
      </c>
      <c r="AE5487">
        <f t="shared" si="5751"/>
        <v>5541.1692707387974</v>
      </c>
      <c r="AF5487" s="36">
        <f t="shared" si="5765"/>
        <v>0</v>
      </c>
      <c r="AG5487" s="34">
        <f t="shared" si="5726"/>
        <v>464.33708013023426</v>
      </c>
      <c r="AH5487">
        <f t="shared" si="5761"/>
        <v>2.7455371309770271E-11</v>
      </c>
      <c r="AI5487" s="29">
        <f t="shared" si="5752"/>
        <v>464.33708013023426</v>
      </c>
      <c r="AJ5487">
        <f t="shared" si="5753"/>
        <v>9286.7416026044448</v>
      </c>
      <c r="AK5487" s="36">
        <f t="shared" si="5766"/>
        <v>1.1548399252376763E-2</v>
      </c>
      <c r="AL5487" s="36">
        <f t="shared" si="5754"/>
        <v>-8.3413481910506876E-3</v>
      </c>
      <c r="AM5487" s="36">
        <f t="shared" si="5755"/>
        <v>-6.2969137854978052E-3</v>
      </c>
      <c r="AN5487" s="37">
        <f t="shared" si="5767"/>
        <v>-8.8039541086357004E-3</v>
      </c>
      <c r="AO5487" s="36">
        <f t="shared" si="5768"/>
        <v>0.12171222074744062</v>
      </c>
      <c r="AP5487" s="36">
        <f t="shared" si="5769"/>
        <v>5.3320374650334531E-3</v>
      </c>
      <c r="AQ5487" s="74">
        <f t="shared" si="5727"/>
        <v>-0.57191629846479208</v>
      </c>
      <c r="AR5487" s="73">
        <f t="shared" si="5728"/>
        <v>-1.0116806671389839E-2</v>
      </c>
      <c r="AS5487" s="72">
        <f t="shared" si="5770"/>
        <v>1.803028367966476E-3</v>
      </c>
      <c r="AT5487" s="37">
        <f t="shared" si="5729"/>
        <v>-2315.4341612100679</v>
      </c>
      <c r="AU5487" s="37">
        <f t="shared" si="5730"/>
        <v>2.5284269945647471</v>
      </c>
      <c r="AV5487" s="34">
        <f t="shared" si="5731"/>
        <v>1.2755926684037175</v>
      </c>
      <c r="AW5487" s="34">
        <f t="shared" si="5732"/>
        <v>0.32006577671203601</v>
      </c>
      <c r="AX5487" s="37">
        <f t="shared" si="5733"/>
        <v>1.8926284708222485</v>
      </c>
      <c r="AY5487" s="7">
        <f t="shared" si="5734"/>
        <v>6.8917163700241177</v>
      </c>
      <c r="AZ5487" s="37">
        <f t="shared" si="5735"/>
        <v>5.2960579249083644</v>
      </c>
      <c r="BA5487" s="2">
        <f>BE5487*'mass balance'!$B$17+BF5487*'mass balance'!$C$17+BG5487*'mass balance'!$D$17+BH5487*'mass balance'!$E$17</f>
        <v>1.1218878246716773E-3</v>
      </c>
      <c r="BB5487" s="2">
        <f>BE5487*'mass balance'!$B$18+BF5487*'mass balance'!$C$18+BG5487*'mass balance'!$D$18+BH5487*'mass balance'!$E$18</f>
        <v>1.1391476373589339E-3</v>
      </c>
      <c r="BC5487" s="2">
        <f>BE5487*'mass balance'!$B$19+BF5487*'mass balance'!$C$19+BG5487*'mass balance'!$D$19+BH5487*'mass balance'!$E$19</f>
        <v>-1.4239345466986674E-3</v>
      </c>
      <c r="BD5487" s="2">
        <f>BE5487*'mass balance'!$B$20+BF5487*'mass balance'!$C$20+BG5487*'mass balance'!$D$20+BH5487*'mass balance'!$E$20</f>
        <v>5.1779438061769727E-5</v>
      </c>
      <c r="BE5487" s="2">
        <f>N5487*'mass balance'!$H$11+R5487*'mass balance'!$I$11+S5487*'mass balance'!$J$11</f>
        <v>-2.4043083553539788E-3</v>
      </c>
      <c r="BF5487" s="2">
        <f>N5487*'mass balance'!$H$12+R5487*'mass balance'!$I$12+S5487*'mass balance'!$J$12</f>
        <v>1.2519847118204296E-16</v>
      </c>
      <c r="BG5487" s="2">
        <f>N5487*'mass balance'!$H$13+R5487*'mass balance'!$I$13+S5487*'mass balance'!$J$13</f>
        <v>7.6055211400648606E-4</v>
      </c>
      <c r="BH5487" s="2">
        <f>N5487*'mass balance'!$H$14+R5487*'mass balance'!$I$14+S5487*'mass balance'!$J$14</f>
        <v>2.6297122636684142E-4</v>
      </c>
      <c r="BI5487" s="36">
        <f t="shared" si="5736"/>
        <v>6.038243608117373E-16</v>
      </c>
      <c r="BJ5487" s="36">
        <f t="shared" si="5737"/>
        <v>4.8980388201072872E-17</v>
      </c>
      <c r="BK5487" s="36">
        <f t="shared" si="5738"/>
        <v>2.520445988916128E-13</v>
      </c>
      <c r="BL5487" s="36">
        <f t="shared" si="5739"/>
        <v>2.5204459888968949E-13</v>
      </c>
      <c r="BM5487" s="36">
        <f t="shared" si="5771"/>
        <v>6.5819417477810215E-10</v>
      </c>
      <c r="BN5487" s="36">
        <f t="shared" ca="1" si="5740"/>
        <v>0.651299377794749</v>
      </c>
      <c r="BO5487" s="36">
        <f t="shared" ca="1" si="5756"/>
        <v>1</v>
      </c>
      <c r="BP5487" s="36">
        <f t="shared" si="5772"/>
        <v>-6.5819341686452299E-10</v>
      </c>
      <c r="BQ5487" s="36">
        <f t="shared" si="5773"/>
        <v>0.99999884849546206</v>
      </c>
      <c r="BR5487" s="2">
        <f t="shared" si="5762"/>
        <v>-5</v>
      </c>
      <c r="BS5487">
        <v>0</v>
      </c>
      <c r="BT5487" s="37">
        <f t="shared" si="5757"/>
        <v>1.4274943830654141</v>
      </c>
      <c r="BU5487" s="34">
        <f t="shared" si="5741"/>
        <v>-5</v>
      </c>
      <c r="BV5487" s="34">
        <f t="shared" si="5742"/>
        <v>-5</v>
      </c>
      <c r="BW5487" s="34">
        <f t="shared" si="5743"/>
        <v>-5</v>
      </c>
      <c r="BX5487" s="34">
        <f t="shared" si="5744"/>
        <v>-5</v>
      </c>
      <c r="BY5487" s="34">
        <f t="shared" si="5745"/>
        <v>25.260021142748787</v>
      </c>
      <c r="BZ5487" s="36">
        <f t="shared" si="5758"/>
        <v>1.4239345466986674E-3</v>
      </c>
      <c r="CA5487" s="34">
        <f t="shared" si="5759"/>
        <v>0.26953904268147022</v>
      </c>
    </row>
    <row r="5488" spans="1:79" ht="13.2" x14ac:dyDescent="0.25">
      <c r="A5488" s="75">
        <f t="shared" si="5746"/>
        <v>14.94246575342291</v>
      </c>
      <c r="B5488" s="34">
        <f t="shared" si="5763"/>
        <v>5453.9999999993624</v>
      </c>
      <c r="C5488">
        <v>30</v>
      </c>
      <c r="D5488" s="35">
        <f t="shared" si="5707"/>
        <v>3000</v>
      </c>
      <c r="E5488" s="27">
        <v>0</v>
      </c>
      <c r="F5488" s="64">
        <f t="shared" si="5747"/>
        <v>3.1263897495927093</v>
      </c>
      <c r="G5488" s="34">
        <v>0</v>
      </c>
      <c r="H5488" s="34">
        <f t="shared" si="5708"/>
        <v>1</v>
      </c>
      <c r="I5488" s="34">
        <f t="shared" si="5748"/>
        <v>41549.719772087105</v>
      </c>
      <c r="J5488" s="34">
        <f t="shared" si="5709"/>
        <v>94011.128893346555</v>
      </c>
      <c r="K5488" s="34">
        <f t="shared" si="5710"/>
        <v>82551.523159513366</v>
      </c>
      <c r="L5488" s="36">
        <f t="shared" si="5760"/>
        <v>1191.200308930144</v>
      </c>
      <c r="M5488" s="34">
        <f t="shared" si="5711"/>
        <v>474.19527922407121</v>
      </c>
      <c r="N5488" s="34">
        <f t="shared" si="5749"/>
        <v>1072.9226035767151</v>
      </c>
      <c r="O5488" s="34">
        <f t="shared" si="5712"/>
        <v>146.59954174815172</v>
      </c>
      <c r="P5488">
        <f t="shared" si="5764"/>
        <v>498.94119834118823</v>
      </c>
      <c r="Q5488" s="36">
        <f t="shared" si="5713"/>
        <v>1072.922603576676</v>
      </c>
      <c r="R5488" s="34">
        <f t="shared" si="5714"/>
        <v>631.80237745287866</v>
      </c>
      <c r="S5488" s="34">
        <f t="shared" si="5715"/>
        <v>7.3441697168163955E-11</v>
      </c>
      <c r="T5488" s="36">
        <f t="shared" si="5750"/>
        <v>-1.8894900565356486E-13</v>
      </c>
      <c r="U5488" s="36">
        <f t="shared" si="5716"/>
        <v>4048.5542507276705</v>
      </c>
      <c r="V5488" s="36">
        <f t="shared" si="5717"/>
        <v>9.8913347383181585E-15</v>
      </c>
      <c r="W5488" s="68">
        <f t="shared" si="5718"/>
        <v>3.4034294540861256</v>
      </c>
      <c r="X5488">
        <f t="shared" si="5719"/>
        <v>6.8400709381097897</v>
      </c>
      <c r="Y5488">
        <f t="shared" si="5720"/>
        <v>0.11712706557874125</v>
      </c>
      <c r="Z5488" s="34">
        <f t="shared" si="5721"/>
        <v>1.9787218138990353E-2</v>
      </c>
      <c r="AA5488" s="36">
        <f t="shared" si="5722"/>
        <v>2.9062846378210407E-15</v>
      </c>
      <c r="AB5488" s="34">
        <f t="shared" si="5723"/>
        <v>1.9787218138990353E-2</v>
      </c>
      <c r="AC5488" s="36">
        <f t="shared" si="5724"/>
        <v>109.64432510517868</v>
      </c>
      <c r="AD5488" s="34">
        <f t="shared" si="5725"/>
        <v>0</v>
      </c>
      <c r="AE5488">
        <f t="shared" si="5751"/>
        <v>5541.1692707387974</v>
      </c>
      <c r="AF5488" s="36">
        <f t="shared" si="5765"/>
        <v>0</v>
      </c>
      <c r="AG5488" s="34">
        <f t="shared" si="5726"/>
        <v>464.33708013023562</v>
      </c>
      <c r="AH5488">
        <f t="shared" si="5761"/>
        <v>2.7455371309770271E-11</v>
      </c>
      <c r="AI5488" s="29">
        <f t="shared" si="5752"/>
        <v>464.33708013023562</v>
      </c>
      <c r="AJ5488">
        <f t="shared" si="5753"/>
        <v>9751.0786827346801</v>
      </c>
      <c r="AK5488" s="36">
        <f t="shared" si="5766"/>
        <v>1.0116806671389839E-2</v>
      </c>
      <c r="AL5488" s="36">
        <f t="shared" si="5754"/>
        <v>-7.5783257592042614E-3</v>
      </c>
      <c r="AM5488" s="36">
        <f t="shared" si="5755"/>
        <v>-5.5176942534393078E-3</v>
      </c>
      <c r="AN5488" s="37">
        <f t="shared" si="5767"/>
        <v>2.7444451437410623E-3</v>
      </c>
      <c r="AO5488" s="36">
        <f t="shared" si="5768"/>
        <v>0.11337087255638993</v>
      </c>
      <c r="AP5488" s="36">
        <f t="shared" si="5769"/>
        <v>-9.6487632046435203E-4</v>
      </c>
      <c r="AQ5488" s="74">
        <f t="shared" si="5727"/>
        <v>0.22060093550421511</v>
      </c>
      <c r="AR5488" s="73">
        <f t="shared" si="5728"/>
        <v>2.7362870046361946E-3</v>
      </c>
      <c r="AS5488" s="72">
        <f t="shared" si="5770"/>
        <v>1.4571506942774289E-3</v>
      </c>
      <c r="AT5488" s="37">
        <f t="shared" si="5729"/>
        <v>893.11485515009019</v>
      </c>
      <c r="AU5488" s="37">
        <f t="shared" si="5730"/>
        <v>-0.45753979619928781</v>
      </c>
      <c r="AV5488" s="34">
        <f t="shared" si="5731"/>
        <v>1.339372301823905</v>
      </c>
      <c r="AW5488" s="34">
        <f t="shared" si="5732"/>
        <v>0.32006577671203695</v>
      </c>
      <c r="AX5488" s="37">
        <f t="shared" si="5733"/>
        <v>1.8926284708222538</v>
      </c>
      <c r="AY5488" s="7">
        <f t="shared" si="5734"/>
        <v>6.9554960034443205</v>
      </c>
      <c r="AZ5488" s="37">
        <f t="shared" si="5735"/>
        <v>5.2960579249083795</v>
      </c>
      <c r="BA5488" s="2">
        <f>BE5488*'mass balance'!$B$17+BF5488*'mass balance'!$C$17+BG5488*'mass balance'!$D$17+BH5488*'mass balance'!$E$17</f>
        <v>1.1218878246716804E-3</v>
      </c>
      <c r="BB5488" s="2">
        <f>BE5488*'mass balance'!$B$18+BF5488*'mass balance'!$C$18+BG5488*'mass balance'!$D$18+BH5488*'mass balance'!$E$18</f>
        <v>1.1391476373589365E-3</v>
      </c>
      <c r="BC5488" s="2">
        <f>BE5488*'mass balance'!$B$19+BF5488*'mass balance'!$C$19+BG5488*'mass balance'!$D$19+BH5488*'mass balance'!$E$19</f>
        <v>-1.4239345466986711E-3</v>
      </c>
      <c r="BD5488" s="2">
        <f>BE5488*'mass balance'!$B$20+BF5488*'mass balance'!$C$20+BG5488*'mass balance'!$D$20+BH5488*'mass balance'!$E$20</f>
        <v>5.1779438061769849E-5</v>
      </c>
      <c r="BE5488" s="2">
        <f>N5488*'mass balance'!$H$11+R5488*'mass balance'!$I$11+S5488*'mass balance'!$J$11</f>
        <v>-2.4043083553539836E-3</v>
      </c>
      <c r="BF5488" s="2">
        <f>N5488*'mass balance'!$H$12+R5488*'mass balance'!$I$12+S5488*'mass balance'!$J$12</f>
        <v>1.2442801905169191E-16</v>
      </c>
      <c r="BG5488" s="2">
        <f>N5488*'mass balance'!$H$13+R5488*'mass balance'!$I$13+S5488*'mass balance'!$J$13</f>
        <v>7.605521140064879E-4</v>
      </c>
      <c r="BH5488" s="2">
        <f>N5488*'mass balance'!$H$14+R5488*'mass balance'!$I$14+S5488*'mass balance'!$J$14</f>
        <v>2.6297122636684191E-4</v>
      </c>
      <c r="BI5488" s="36">
        <f t="shared" si="5736"/>
        <v>6.038243608117373E-16</v>
      </c>
      <c r="BJ5488" s="36">
        <f t="shared" si="5737"/>
        <v>4.8980769595116111E-17</v>
      </c>
      <c r="BK5488" s="36">
        <f t="shared" si="5738"/>
        <v>2.5209357927981389E-13</v>
      </c>
      <c r="BL5488" s="36">
        <f t="shared" si="5739"/>
        <v>2.5209357927790028E-13</v>
      </c>
      <c r="BM5488" s="36">
        <f t="shared" si="5771"/>
        <v>6.5844621937699181E-10</v>
      </c>
      <c r="BN5488" s="36">
        <f t="shared" ca="1" si="5740"/>
        <v>0.4646732631822833</v>
      </c>
      <c r="BO5488" s="36">
        <f t="shared" ca="1" si="5756"/>
        <v>1</v>
      </c>
      <c r="BP5488" s="36">
        <f t="shared" si="5772"/>
        <v>-6.5844546073979723E-10</v>
      </c>
      <c r="BQ5488" s="36">
        <f t="shared" si="5773"/>
        <v>0.99999884783726867</v>
      </c>
      <c r="BR5488" s="2">
        <f t="shared" si="5762"/>
        <v>-5</v>
      </c>
      <c r="BS5488">
        <v>0</v>
      </c>
      <c r="BT5488" s="37">
        <f t="shared" si="5757"/>
        <v>1.4274943830654179</v>
      </c>
      <c r="BU5488" s="34">
        <f t="shared" si="5741"/>
        <v>-5</v>
      </c>
      <c r="BV5488" s="34">
        <f t="shared" si="5742"/>
        <v>-5</v>
      </c>
      <c r="BW5488" s="34">
        <f t="shared" si="5743"/>
        <v>-5</v>
      </c>
      <c r="BX5488" s="34">
        <f t="shared" si="5744"/>
        <v>-5</v>
      </c>
      <c r="BY5488" s="34">
        <f t="shared" si="5745"/>
        <v>25.260021142748837</v>
      </c>
      <c r="BZ5488" s="36">
        <f t="shared" si="5758"/>
        <v>1.4239345466986711E-3</v>
      </c>
      <c r="CA5488" s="34">
        <f t="shared" si="5759"/>
        <v>0.26953904268147016</v>
      </c>
    </row>
    <row r="5489" spans="1:79" ht="13.2" x14ac:dyDescent="0.25">
      <c r="A5489" s="75">
        <f t="shared" si="5746"/>
        <v>14.945205479450307</v>
      </c>
      <c r="B5489" s="34">
        <f t="shared" si="5763"/>
        <v>5454.9999999993615</v>
      </c>
      <c r="C5489">
        <v>30</v>
      </c>
      <c r="D5489" s="35">
        <f t="shared" si="5707"/>
        <v>3000</v>
      </c>
      <c r="E5489" s="27">
        <v>0</v>
      </c>
      <c r="F5489" s="64">
        <f t="shared" si="5747"/>
        <v>3.1263897495927093</v>
      </c>
      <c r="G5489" s="34">
        <v>0</v>
      </c>
      <c r="H5489" s="34">
        <f t="shared" si="5708"/>
        <v>1</v>
      </c>
      <c r="I5489" s="34">
        <f t="shared" si="5748"/>
        <v>41549.719772087105</v>
      </c>
      <c r="J5489" s="34">
        <f t="shared" si="5709"/>
        <v>94011.128893346729</v>
      </c>
      <c r="K5489" s="34">
        <f t="shared" si="5710"/>
        <v>82551.523159513526</v>
      </c>
      <c r="L5489" s="36">
        <f t="shared" si="5760"/>
        <v>1191.2003089301475</v>
      </c>
      <c r="M5489" s="34">
        <f t="shared" si="5711"/>
        <v>474.19527922407121</v>
      </c>
      <c r="N5489" s="34">
        <f t="shared" si="5749"/>
        <v>1072.9226035767172</v>
      </c>
      <c r="O5489" s="34">
        <f t="shared" si="5712"/>
        <v>146.59954174815172</v>
      </c>
      <c r="P5489">
        <f t="shared" si="5764"/>
        <v>498.94119834118965</v>
      </c>
      <c r="Q5489" s="36">
        <f t="shared" si="5713"/>
        <v>1072.9226035766781</v>
      </c>
      <c r="R5489" s="34">
        <f t="shared" si="5714"/>
        <v>631.80237745288025</v>
      </c>
      <c r="S5489" s="34">
        <f t="shared" si="5715"/>
        <v>7.2986949817277491E-11</v>
      </c>
      <c r="T5489" s="36">
        <f t="shared" si="5750"/>
        <v>-1.8894900565356466E-13</v>
      </c>
      <c r="U5489" s="36">
        <f t="shared" si="5716"/>
        <v>4048.5542507276705</v>
      </c>
      <c r="V5489" s="36">
        <f t="shared" si="5717"/>
        <v>9.8375287469946046E-15</v>
      </c>
      <c r="W5489" s="68">
        <f t="shared" si="5718"/>
        <v>3.4034294540861354</v>
      </c>
      <c r="X5489">
        <f t="shared" si="5719"/>
        <v>6.8400709381097968</v>
      </c>
      <c r="Y5489">
        <f t="shared" si="5720"/>
        <v>0.11712706557874125</v>
      </c>
      <c r="Z5489" s="34">
        <f t="shared" si="5721"/>
        <v>1.9787218138990353E-2</v>
      </c>
      <c r="AA5489" s="36">
        <f t="shared" si="5722"/>
        <v>2.8904752925563748E-15</v>
      </c>
      <c r="AB5489" s="34">
        <f t="shared" si="5723"/>
        <v>1.9787218138990353E-2</v>
      </c>
      <c r="AC5489" s="36">
        <f t="shared" si="5724"/>
        <v>109.64432510517868</v>
      </c>
      <c r="AD5489" s="34">
        <f t="shared" si="5725"/>
        <v>0</v>
      </c>
      <c r="AE5489">
        <f t="shared" si="5751"/>
        <v>5541.1692707387974</v>
      </c>
      <c r="AF5489" s="36">
        <f t="shared" si="5765"/>
        <v>0</v>
      </c>
      <c r="AG5489" s="34">
        <f t="shared" si="5726"/>
        <v>464.33708013023676</v>
      </c>
      <c r="AH5489">
        <f t="shared" si="5761"/>
        <v>2.7227997634327039E-11</v>
      </c>
      <c r="AI5489" s="29">
        <f t="shared" si="5752"/>
        <v>464.33708013023676</v>
      </c>
      <c r="AJ5489">
        <f t="shared" si="5753"/>
        <v>10215.415762864917</v>
      </c>
      <c r="AK5489" s="36">
        <f t="shared" si="5766"/>
        <v>-2.7362870046361946E-3</v>
      </c>
      <c r="AL5489" s="36">
        <f t="shared" si="5754"/>
        <v>1.3643997796203603E-3</v>
      </c>
      <c r="AM5489" s="36">
        <f t="shared" si="5755"/>
        <v>1.4829236771003993E-3</v>
      </c>
      <c r="AN5489" s="37">
        <f t="shared" si="5767"/>
        <v>1.2861251815130901E-2</v>
      </c>
      <c r="AO5489" s="36">
        <f t="shared" si="5768"/>
        <v>0.10579254679718567</v>
      </c>
      <c r="AP5489" s="36">
        <f t="shared" si="5769"/>
        <v>-6.4825705739036598E-3</v>
      </c>
      <c r="AQ5489" s="74">
        <f t="shared" si="5727"/>
        <v>1.2722582849717798</v>
      </c>
      <c r="AR5489" s="73">
        <f t="shared" si="5728"/>
        <v>1.0952665037805044E-2</v>
      </c>
      <c r="AS5489" s="72">
        <f t="shared" si="5770"/>
        <v>1.1840368442237778E-3</v>
      </c>
      <c r="AT5489" s="37">
        <f t="shared" si="5729"/>
        <v>5150.8066876459925</v>
      </c>
      <c r="AU5489" s="37">
        <f t="shared" si="5730"/>
        <v>-3.0740043633819933</v>
      </c>
      <c r="AV5489" s="34">
        <f t="shared" si="5731"/>
        <v>1.4031519352440929</v>
      </c>
      <c r="AW5489" s="34">
        <f t="shared" si="5732"/>
        <v>0.3200657767120379</v>
      </c>
      <c r="AX5489" s="37">
        <f t="shared" si="5733"/>
        <v>1.8926284708222589</v>
      </c>
      <c r="AY5489" s="7">
        <f t="shared" si="5734"/>
        <v>7.0192756368645259</v>
      </c>
      <c r="AZ5489" s="37">
        <f t="shared" si="5735"/>
        <v>5.2960579249083946</v>
      </c>
      <c r="BA5489" s="2">
        <f>BE5489*'mass balance'!$B$17+BF5489*'mass balance'!$C$17+BG5489*'mass balance'!$D$17+BH5489*'mass balance'!$E$17</f>
        <v>1.121887824671683E-3</v>
      </c>
      <c r="BB5489" s="2">
        <f>BE5489*'mass balance'!$B$18+BF5489*'mass balance'!$C$18+BG5489*'mass balance'!$D$18+BH5489*'mass balance'!$E$18</f>
        <v>1.1391476373589396E-3</v>
      </c>
      <c r="BC5489" s="2">
        <f>BE5489*'mass balance'!$B$19+BF5489*'mass balance'!$C$19+BG5489*'mass balance'!$D$19+BH5489*'mass balance'!$E$19</f>
        <v>-1.4239345466986744E-3</v>
      </c>
      <c r="BD5489" s="2">
        <f>BE5489*'mass balance'!$B$20+BF5489*'mass balance'!$C$20+BG5489*'mass balance'!$D$20+BH5489*'mass balance'!$E$20</f>
        <v>5.1779438061769978E-5</v>
      </c>
      <c r="BE5489" s="2">
        <f>N5489*'mass balance'!$H$11+R5489*'mass balance'!$I$11+S5489*'mass balance'!$J$11</f>
        <v>-2.4043083553539884E-3</v>
      </c>
      <c r="BF5489" s="2">
        <f>N5489*'mass balance'!$H$12+R5489*'mass balance'!$I$12+S5489*'mass balance'!$J$12</f>
        <v>1.2365756692134089E-16</v>
      </c>
      <c r="BG5489" s="2">
        <f>N5489*'mass balance'!$H$13+R5489*'mass balance'!$I$13+S5489*'mass balance'!$J$13</f>
        <v>7.6055211400648953E-4</v>
      </c>
      <c r="BH5489" s="2">
        <f>N5489*'mass balance'!$H$14+R5489*'mass balance'!$I$14+S5489*'mass balance'!$J$14</f>
        <v>2.6297122636684245E-4</v>
      </c>
      <c r="BI5489" s="36">
        <f t="shared" si="5736"/>
        <v>6.038243608117373E-16</v>
      </c>
      <c r="BJ5489" s="36">
        <f t="shared" si="5737"/>
        <v>4.8981150992129122E-17</v>
      </c>
      <c r="BK5489" s="36">
        <f t="shared" si="5738"/>
        <v>2.5214256004940901E-13</v>
      </c>
      <c r="BL5489" s="36">
        <f t="shared" si="5739"/>
        <v>2.5214256004750504E-13</v>
      </c>
      <c r="BM5489" s="36">
        <f t="shared" si="5771"/>
        <v>6.5869831295626971E-10</v>
      </c>
      <c r="BN5489" s="36">
        <f t="shared" ca="1" si="5740"/>
        <v>0.36729753941776255</v>
      </c>
      <c r="BO5489" s="36">
        <f t="shared" ca="1" si="5756"/>
        <v>1</v>
      </c>
      <c r="BP5489" s="36">
        <f t="shared" si="5772"/>
        <v>-6.5869755359490549E-10</v>
      </c>
      <c r="BQ5489" s="36">
        <f t="shared" si="5773"/>
        <v>0.99999884717882326</v>
      </c>
      <c r="BR5489" s="2">
        <f t="shared" si="5762"/>
        <v>-5</v>
      </c>
      <c r="BS5489">
        <v>0</v>
      </c>
      <c r="BT5489" s="37">
        <f t="shared" si="5757"/>
        <v>1.4274943830654212</v>
      </c>
      <c r="BU5489" s="34">
        <f t="shared" si="5741"/>
        <v>-5</v>
      </c>
      <c r="BV5489" s="34">
        <f t="shared" si="5742"/>
        <v>-5</v>
      </c>
      <c r="BW5489" s="34">
        <f t="shared" si="5743"/>
        <v>-5</v>
      </c>
      <c r="BX5489" s="34">
        <f t="shared" si="5744"/>
        <v>-5</v>
      </c>
      <c r="BY5489" s="34">
        <f t="shared" si="5745"/>
        <v>25.260021142748883</v>
      </c>
      <c r="BZ5489" s="36">
        <f t="shared" si="5758"/>
        <v>1.4239345466986744E-3</v>
      </c>
      <c r="CA5489" s="34">
        <f t="shared" si="5759"/>
        <v>0.26953904268147</v>
      </c>
    </row>
    <row r="5490" spans="1:79" ht="13.2" x14ac:dyDescent="0.25">
      <c r="A5490" s="75">
        <f t="shared" si="5746"/>
        <v>14.947945205477703</v>
      </c>
      <c r="B5490" s="34">
        <f t="shared" si="5763"/>
        <v>5455.9999999993615</v>
      </c>
      <c r="C5490">
        <v>30</v>
      </c>
      <c r="D5490" s="35">
        <f t="shared" si="5707"/>
        <v>3000</v>
      </c>
      <c r="E5490" s="27">
        <v>0</v>
      </c>
      <c r="F5490" s="64">
        <f t="shared" si="5747"/>
        <v>3.1263897495927093</v>
      </c>
      <c r="G5490" s="34">
        <v>0</v>
      </c>
      <c r="H5490" s="34">
        <f t="shared" si="5708"/>
        <v>1</v>
      </c>
      <c r="I5490" s="34">
        <f t="shared" si="5748"/>
        <v>41549.719772087105</v>
      </c>
      <c r="J5490" s="34">
        <f t="shared" si="5709"/>
        <v>94011.128893346904</v>
      </c>
      <c r="K5490" s="34">
        <f t="shared" si="5710"/>
        <v>82551.523159513657</v>
      </c>
      <c r="L5490" s="36">
        <f t="shared" si="5760"/>
        <v>1191.2003089301509</v>
      </c>
      <c r="M5490" s="34">
        <f t="shared" si="5711"/>
        <v>474.19527922407121</v>
      </c>
      <c r="N5490" s="34">
        <f t="shared" si="5749"/>
        <v>1072.9226035767192</v>
      </c>
      <c r="O5490" s="34">
        <f t="shared" si="5712"/>
        <v>146.59954174815172</v>
      </c>
      <c r="P5490">
        <f t="shared" si="5764"/>
        <v>498.94119834119107</v>
      </c>
      <c r="Q5490" s="36">
        <f t="shared" si="5713"/>
        <v>1072.9226035766806</v>
      </c>
      <c r="R5490" s="34">
        <f t="shared" si="5714"/>
        <v>631.80237745288161</v>
      </c>
      <c r="S5490" s="34">
        <f t="shared" si="5715"/>
        <v>7.2759576141834259E-11</v>
      </c>
      <c r="T5490" s="36">
        <f t="shared" si="5750"/>
        <v>-1.8894900565356451E-13</v>
      </c>
      <c r="U5490" s="36">
        <f t="shared" si="5716"/>
        <v>4048.5542507276705</v>
      </c>
      <c r="V5490" s="36">
        <f t="shared" si="5717"/>
        <v>9.7926904208916512E-15</v>
      </c>
      <c r="W5490" s="68">
        <f t="shared" si="5718"/>
        <v>3.4034294540861452</v>
      </c>
      <c r="X5490">
        <f t="shared" si="5719"/>
        <v>6.8400709381098022</v>
      </c>
      <c r="Y5490">
        <f t="shared" si="5720"/>
        <v>0.11712706557874125</v>
      </c>
      <c r="Z5490" s="34">
        <f t="shared" si="5721"/>
        <v>1.9787218138990353E-2</v>
      </c>
      <c r="AA5490" s="36">
        <f t="shared" si="5722"/>
        <v>2.8773008381691539E-15</v>
      </c>
      <c r="AB5490" s="34">
        <f t="shared" si="5723"/>
        <v>1.9787218138990353E-2</v>
      </c>
      <c r="AC5490" s="36">
        <f t="shared" si="5724"/>
        <v>109.64432510517868</v>
      </c>
      <c r="AD5490" s="34">
        <f t="shared" si="5725"/>
        <v>0</v>
      </c>
      <c r="AE5490">
        <f t="shared" si="5751"/>
        <v>5541.1692707387974</v>
      </c>
      <c r="AF5490" s="36">
        <f t="shared" si="5765"/>
        <v>0</v>
      </c>
      <c r="AG5490" s="34">
        <f t="shared" si="5726"/>
        <v>464.33708013023812</v>
      </c>
      <c r="AH5490">
        <f t="shared" si="5761"/>
        <v>2.7227997634327039E-11</v>
      </c>
      <c r="AI5490" s="29">
        <f t="shared" si="5752"/>
        <v>464.33708013023812</v>
      </c>
      <c r="AJ5490">
        <f t="shared" si="5753"/>
        <v>10679.752842995156</v>
      </c>
      <c r="AK5490" s="36">
        <f t="shared" si="5766"/>
        <v>-1.0952665037805044E-2</v>
      </c>
      <c r="AL5490" s="36">
        <f t="shared" si="5754"/>
        <v>9.0113145336963348E-3</v>
      </c>
      <c r="AM5490" s="36">
        <f t="shared" si="5755"/>
        <v>5.9876192533217954E-3</v>
      </c>
      <c r="AN5490" s="37">
        <f t="shared" si="5767"/>
        <v>1.0124964810494706E-2</v>
      </c>
      <c r="AO5490" s="36">
        <f t="shared" si="5768"/>
        <v>0.10715694657680602</v>
      </c>
      <c r="AP5490" s="36">
        <f t="shared" si="5769"/>
        <v>-4.9996468968032601E-3</v>
      </c>
      <c r="AQ5490" s="74">
        <f t="shared" si="5727"/>
        <v>0.96380637717685658</v>
      </c>
      <c r="AR5490" s="73">
        <f t="shared" si="5728"/>
        <v>9.050674657197718E-3</v>
      </c>
      <c r="AS5490" s="72">
        <f t="shared" si="5770"/>
        <v>1.2304415548846791E-3</v>
      </c>
      <c r="AT5490" s="37">
        <f t="shared" si="5729"/>
        <v>3902.0224051977966</v>
      </c>
      <c r="AU5490" s="37">
        <f t="shared" si="5730"/>
        <v>-2.3708089562513832</v>
      </c>
      <c r="AV5490" s="34">
        <f t="shared" si="5731"/>
        <v>1.466931568664281</v>
      </c>
      <c r="AW5490" s="34">
        <f t="shared" si="5732"/>
        <v>0.32006577671203879</v>
      </c>
      <c r="AX5490" s="37">
        <f t="shared" si="5733"/>
        <v>1.8926284708222645</v>
      </c>
      <c r="AY5490" s="7">
        <f t="shared" si="5734"/>
        <v>7.0830552702847296</v>
      </c>
      <c r="AZ5490" s="37">
        <f t="shared" si="5735"/>
        <v>5.2960579249084097</v>
      </c>
      <c r="BA5490" s="2">
        <f>BE5490*'mass balance'!$B$17+BF5490*'mass balance'!$C$17+BG5490*'mass balance'!$D$17+BH5490*'mass balance'!$E$17</f>
        <v>1.1218878246716851E-3</v>
      </c>
      <c r="BB5490" s="2">
        <f>BE5490*'mass balance'!$B$18+BF5490*'mass balance'!$C$18+BG5490*'mass balance'!$D$18+BH5490*'mass balance'!$E$18</f>
        <v>1.1391476373589417E-3</v>
      </c>
      <c r="BC5490" s="2">
        <f>BE5490*'mass balance'!$B$19+BF5490*'mass balance'!$C$19+BG5490*'mass balance'!$D$19+BH5490*'mass balance'!$E$19</f>
        <v>-1.4239345466986774E-3</v>
      </c>
      <c r="BD5490" s="2">
        <f>BE5490*'mass balance'!$B$20+BF5490*'mass balance'!$C$20+BG5490*'mass balance'!$D$20+BH5490*'mass balance'!$E$20</f>
        <v>5.1779438061770079E-5</v>
      </c>
      <c r="BE5490" s="2">
        <f>N5490*'mass balance'!$H$11+R5490*'mass balance'!$I$11+S5490*'mass balance'!$J$11</f>
        <v>-2.4043083553539927E-3</v>
      </c>
      <c r="BF5490" s="2">
        <f>N5490*'mass balance'!$H$12+R5490*'mass balance'!$I$12+S5490*'mass balance'!$J$12</f>
        <v>1.2327234085616536E-16</v>
      </c>
      <c r="BG5490" s="2">
        <f>N5490*'mass balance'!$H$13+R5490*'mass balance'!$I$13+S5490*'mass balance'!$J$13</f>
        <v>7.6055211400649105E-4</v>
      </c>
      <c r="BH5490" s="2">
        <f>N5490*'mass balance'!$H$14+R5490*'mass balance'!$I$14+S5490*'mass balance'!$J$14</f>
        <v>2.6297122636684294E-4</v>
      </c>
      <c r="BI5490" s="36">
        <f t="shared" si="5736"/>
        <v>6.038243608117373E-16</v>
      </c>
      <c r="BJ5490" s="36">
        <f t="shared" si="5737"/>
        <v>4.8981532392111301E-17</v>
      </c>
      <c r="BK5490" s="36">
        <f t="shared" si="5738"/>
        <v>2.5219154120040114E-13</v>
      </c>
      <c r="BL5490" s="36">
        <f t="shared" si="5739"/>
        <v>2.5219154119850515E-13</v>
      </c>
      <c r="BM5490" s="36">
        <f t="shared" si="5771"/>
        <v>6.5895045551631719E-10</v>
      </c>
      <c r="BN5490" s="36">
        <f t="shared" ca="1" si="5740"/>
        <v>0.75628662871743668</v>
      </c>
      <c r="BO5490" s="36">
        <f t="shared" ca="1" si="5756"/>
        <v>1</v>
      </c>
      <c r="BP5490" s="36">
        <f t="shared" si="5772"/>
        <v>-6.589496954302286E-10</v>
      </c>
      <c r="BQ5490" s="36">
        <f t="shared" si="5773"/>
        <v>0.99999884652012572</v>
      </c>
      <c r="BR5490" s="2">
        <f t="shared" si="5762"/>
        <v>-5</v>
      </c>
      <c r="BS5490">
        <v>0</v>
      </c>
      <c r="BT5490" s="37">
        <f t="shared" si="5757"/>
        <v>1.4274943830654239</v>
      </c>
      <c r="BU5490" s="34">
        <f t="shared" si="5741"/>
        <v>-5</v>
      </c>
      <c r="BV5490" s="34">
        <f t="shared" si="5742"/>
        <v>-5</v>
      </c>
      <c r="BW5490" s="34">
        <f t="shared" si="5743"/>
        <v>-5</v>
      </c>
      <c r="BX5490" s="34">
        <f t="shared" si="5744"/>
        <v>-5</v>
      </c>
      <c r="BY5490" s="34">
        <f t="shared" si="5745"/>
        <v>25.260021142748929</v>
      </c>
      <c r="BZ5490" s="36">
        <f t="shared" si="5758"/>
        <v>1.4239345466986774E-3</v>
      </c>
      <c r="CA5490" s="34">
        <f t="shared" si="5759"/>
        <v>0.26953904268146972</v>
      </c>
    </row>
    <row r="5491" spans="1:79" ht="13.2" x14ac:dyDescent="0.25">
      <c r="A5491" s="75">
        <f t="shared" si="5746"/>
        <v>14.9506849315051</v>
      </c>
      <c r="B5491" s="34">
        <f t="shared" si="5763"/>
        <v>5456.9999999993615</v>
      </c>
      <c r="C5491">
        <v>30</v>
      </c>
      <c r="D5491" s="35">
        <f t="shared" si="5707"/>
        <v>3000</v>
      </c>
      <c r="E5491" s="27">
        <v>0</v>
      </c>
      <c r="F5491" s="64">
        <f t="shared" si="5747"/>
        <v>3.1263897495927093</v>
      </c>
      <c r="G5491" s="34">
        <v>0</v>
      </c>
      <c r="H5491" s="34">
        <f t="shared" si="5708"/>
        <v>1</v>
      </c>
      <c r="I5491" s="34">
        <f t="shared" si="5748"/>
        <v>41549.719772087105</v>
      </c>
      <c r="J5491" s="34">
        <f t="shared" si="5709"/>
        <v>94011.128893347079</v>
      </c>
      <c r="K5491" s="34">
        <f t="shared" si="5710"/>
        <v>82551.523159513818</v>
      </c>
      <c r="L5491" s="36">
        <f t="shared" si="5760"/>
        <v>1191.2003089301543</v>
      </c>
      <c r="M5491" s="34">
        <f t="shared" si="5711"/>
        <v>474.19527922407121</v>
      </c>
      <c r="N5491" s="34">
        <f t="shared" si="5749"/>
        <v>1072.9226035767213</v>
      </c>
      <c r="O5491" s="34">
        <f t="shared" si="5712"/>
        <v>146.59954174815172</v>
      </c>
      <c r="P5491">
        <f t="shared" si="5764"/>
        <v>498.94119834119249</v>
      </c>
      <c r="Q5491" s="36">
        <f t="shared" si="5713"/>
        <v>1072.9226035766826</v>
      </c>
      <c r="R5491" s="34">
        <f t="shared" si="5714"/>
        <v>631.80237745288321</v>
      </c>
      <c r="S5491" s="34">
        <f t="shared" si="5715"/>
        <v>7.2304828790947795E-11</v>
      </c>
      <c r="T5491" s="36">
        <f t="shared" si="5750"/>
        <v>-1.8894900565356431E-13</v>
      </c>
      <c r="U5491" s="36">
        <f t="shared" si="5716"/>
        <v>4048.5542507276705</v>
      </c>
      <c r="V5491" s="36">
        <f t="shared" si="5717"/>
        <v>9.7388844295680973E-15</v>
      </c>
      <c r="W5491" s="68">
        <f t="shared" si="5718"/>
        <v>3.4034294540861549</v>
      </c>
      <c r="X5491">
        <f t="shared" si="5719"/>
        <v>6.8400709381098093</v>
      </c>
      <c r="Y5491">
        <f t="shared" si="5720"/>
        <v>0.11712706557874125</v>
      </c>
      <c r="Z5491" s="34">
        <f t="shared" si="5721"/>
        <v>1.9787218138990353E-2</v>
      </c>
      <c r="AA5491" s="36">
        <f t="shared" si="5722"/>
        <v>2.8614914929044876E-15</v>
      </c>
      <c r="AB5491" s="34">
        <f t="shared" si="5723"/>
        <v>1.9787218138990353E-2</v>
      </c>
      <c r="AC5491" s="36">
        <f t="shared" si="5724"/>
        <v>109.64432510517868</v>
      </c>
      <c r="AD5491" s="34">
        <f t="shared" si="5725"/>
        <v>0</v>
      </c>
      <c r="AE5491">
        <f t="shared" si="5751"/>
        <v>5541.1692707387974</v>
      </c>
      <c r="AF5491" s="36">
        <f t="shared" si="5765"/>
        <v>0</v>
      </c>
      <c r="AG5491" s="34">
        <f t="shared" si="5726"/>
        <v>464.33708013023914</v>
      </c>
      <c r="AH5491">
        <f t="shared" si="5761"/>
        <v>2.6886937121162191E-11</v>
      </c>
      <c r="AI5491" s="29">
        <f t="shared" si="5752"/>
        <v>464.33708013023914</v>
      </c>
      <c r="AJ5491">
        <f t="shared" si="5753"/>
        <v>11144.089923125395</v>
      </c>
      <c r="AK5491" s="36">
        <f t="shared" si="5766"/>
        <v>-9.050674657197718E-3</v>
      </c>
      <c r="AL5491" s="36">
        <f t="shared" si="5754"/>
        <v>7.1132677383700738E-3</v>
      </c>
      <c r="AM5491" s="36">
        <f t="shared" si="5755"/>
        <v>4.9407685251260354E-3</v>
      </c>
      <c r="AN5491" s="37">
        <f t="shared" si="5767"/>
        <v>-8.2770022731033788E-4</v>
      </c>
      <c r="AO5491" s="36">
        <f t="shared" si="5768"/>
        <v>0.11616826111050235</v>
      </c>
      <c r="AP5491" s="36">
        <f t="shared" si="5769"/>
        <v>9.8797235651853534E-4</v>
      </c>
      <c r="AQ5491" s="74">
        <f t="shared" si="5727"/>
        <v>-6.1839770854418635E-2</v>
      </c>
      <c r="AR5491" s="73">
        <f t="shared" si="5728"/>
        <v>-8.6449471913454406E-4</v>
      </c>
      <c r="AS5491" s="72">
        <f t="shared" si="5770"/>
        <v>1.5676982217793891E-3</v>
      </c>
      <c r="AT5491" s="37">
        <f t="shared" si="5729"/>
        <v>-250.36166715668153</v>
      </c>
      <c r="AU5491" s="37">
        <f t="shared" si="5730"/>
        <v>0.46849182746497048</v>
      </c>
      <c r="AV5491" s="34">
        <f t="shared" si="5731"/>
        <v>1.5307112020844689</v>
      </c>
      <c r="AW5491" s="34">
        <f t="shared" si="5732"/>
        <v>0.32006577671203973</v>
      </c>
      <c r="AX5491" s="37">
        <f t="shared" si="5733"/>
        <v>1.89262847082227</v>
      </c>
      <c r="AY5491" s="7">
        <f t="shared" si="5734"/>
        <v>7.1468349037049332</v>
      </c>
      <c r="AZ5491" s="37">
        <f t="shared" si="5735"/>
        <v>5.2960579249084248</v>
      </c>
      <c r="BA5491" s="2">
        <f>BE5491*'mass balance'!$B$17+BF5491*'mass balance'!$C$17+BG5491*'mass balance'!$D$17+BH5491*'mass balance'!$E$17</f>
        <v>1.1218878246716877E-3</v>
      </c>
      <c r="BB5491" s="2">
        <f>BE5491*'mass balance'!$B$18+BF5491*'mass balance'!$C$18+BG5491*'mass balance'!$D$18+BH5491*'mass balance'!$E$18</f>
        <v>1.139147637358945E-3</v>
      </c>
      <c r="BC5491" s="2">
        <f>BE5491*'mass balance'!$B$19+BF5491*'mass balance'!$C$19+BG5491*'mass balance'!$D$19+BH5491*'mass balance'!$E$19</f>
        <v>-1.4239345466986811E-3</v>
      </c>
      <c r="BD5491" s="2">
        <f>BE5491*'mass balance'!$B$20+BF5491*'mass balance'!$C$20+BG5491*'mass balance'!$D$20+BH5491*'mass balance'!$E$20</f>
        <v>5.1779438061770215E-5</v>
      </c>
      <c r="BE5491" s="2">
        <f>N5491*'mass balance'!$H$11+R5491*'mass balance'!$I$11+S5491*'mass balance'!$J$11</f>
        <v>-2.4043083553539975E-3</v>
      </c>
      <c r="BF5491" s="2">
        <f>N5491*'mass balance'!$H$12+R5491*'mass balance'!$I$12+S5491*'mass balance'!$J$12</f>
        <v>1.2250188872581434E-16</v>
      </c>
      <c r="BG5491" s="2">
        <f>N5491*'mass balance'!$H$13+R5491*'mass balance'!$I$13+S5491*'mass balance'!$J$13</f>
        <v>7.6055211400649267E-4</v>
      </c>
      <c r="BH5491" s="2">
        <f>N5491*'mass balance'!$H$14+R5491*'mass balance'!$I$14+S5491*'mass balance'!$J$14</f>
        <v>2.6297122636684343E-4</v>
      </c>
      <c r="BI5491" s="36">
        <f t="shared" si="5736"/>
        <v>6.038243608117373E-16</v>
      </c>
      <c r="BJ5491" s="36">
        <f t="shared" si="5737"/>
        <v>4.8981913795063966E-17</v>
      </c>
      <c r="BK5491" s="36">
        <f t="shared" si="5738"/>
        <v>2.5224052273279325E-13</v>
      </c>
      <c r="BL5491" s="36">
        <f t="shared" si="5739"/>
        <v>2.5224052273090696E-13</v>
      </c>
      <c r="BM5491" s="36">
        <f t="shared" si="5771"/>
        <v>6.5920264705751567E-10</v>
      </c>
      <c r="BN5491" s="36">
        <f t="shared" ca="1" si="5740"/>
        <v>0.75718400979088929</v>
      </c>
      <c r="BO5491" s="36">
        <f t="shared" ca="1" si="5756"/>
        <v>1</v>
      </c>
      <c r="BP5491" s="36">
        <f t="shared" si="5772"/>
        <v>-6.5920188624614788E-10</v>
      </c>
      <c r="BQ5491" s="36">
        <f t="shared" si="5773"/>
        <v>0.99999884586117604</v>
      </c>
      <c r="BR5491" s="2">
        <f t="shared" si="5762"/>
        <v>-5</v>
      </c>
      <c r="BS5491">
        <v>0</v>
      </c>
      <c r="BT5491" s="37">
        <f t="shared" si="5757"/>
        <v>1.4274943830654276</v>
      </c>
      <c r="BU5491" s="34">
        <f t="shared" si="5741"/>
        <v>-5</v>
      </c>
      <c r="BV5491" s="34">
        <f t="shared" si="5742"/>
        <v>-5</v>
      </c>
      <c r="BW5491" s="34">
        <f t="shared" si="5743"/>
        <v>-5</v>
      </c>
      <c r="BX5491" s="34">
        <f t="shared" si="5744"/>
        <v>-5</v>
      </c>
      <c r="BY5491" s="34">
        <f t="shared" si="5745"/>
        <v>25.260021142748975</v>
      </c>
      <c r="BZ5491" s="36">
        <f t="shared" si="5758"/>
        <v>1.4239345466986811E-3</v>
      </c>
      <c r="CA5491" s="34">
        <f t="shared" si="5759"/>
        <v>0.26953904268146966</v>
      </c>
    </row>
    <row r="5492" spans="1:79" ht="13.2" x14ac:dyDescent="0.25">
      <c r="A5492" s="75">
        <f t="shared" si="5746"/>
        <v>14.953424657532496</v>
      </c>
      <c r="B5492" s="34">
        <f t="shared" si="5763"/>
        <v>5457.9999999993606</v>
      </c>
      <c r="C5492">
        <v>30</v>
      </c>
      <c r="D5492" s="35">
        <f t="shared" si="5707"/>
        <v>3000</v>
      </c>
      <c r="E5492" s="27">
        <v>0</v>
      </c>
      <c r="F5492" s="64">
        <f t="shared" si="5747"/>
        <v>3.1263897495927093</v>
      </c>
      <c r="G5492" s="34">
        <v>0</v>
      </c>
      <c r="H5492" s="34">
        <f t="shared" si="5708"/>
        <v>1</v>
      </c>
      <c r="I5492" s="34">
        <f t="shared" si="5748"/>
        <v>41549.719772087105</v>
      </c>
      <c r="J5492" s="34">
        <f t="shared" si="5709"/>
        <v>94011.128893347253</v>
      </c>
      <c r="K5492" s="34">
        <f t="shared" si="5710"/>
        <v>82551.523159513978</v>
      </c>
      <c r="L5492" s="36">
        <f t="shared" si="5760"/>
        <v>1191.2003089301577</v>
      </c>
      <c r="M5492" s="34">
        <f t="shared" si="5711"/>
        <v>474.19527922407121</v>
      </c>
      <c r="N5492" s="34">
        <f t="shared" si="5749"/>
        <v>1072.9226035767231</v>
      </c>
      <c r="O5492" s="34">
        <f t="shared" si="5712"/>
        <v>146.59954174815172</v>
      </c>
      <c r="P5492">
        <f t="shared" si="5764"/>
        <v>498.94119834119391</v>
      </c>
      <c r="Q5492" s="36">
        <f t="shared" si="5713"/>
        <v>1072.9226035766851</v>
      </c>
      <c r="R5492" s="34">
        <f t="shared" si="5714"/>
        <v>631.80237745288457</v>
      </c>
      <c r="S5492" s="34">
        <f t="shared" si="5715"/>
        <v>7.1963768277782947E-11</v>
      </c>
      <c r="T5492" s="36">
        <f t="shared" si="5750"/>
        <v>-1.8894900565356413E-13</v>
      </c>
      <c r="U5492" s="36">
        <f t="shared" si="5716"/>
        <v>4048.5542507276705</v>
      </c>
      <c r="V5492" s="36">
        <f t="shared" si="5717"/>
        <v>9.6850784382445449E-15</v>
      </c>
      <c r="W5492" s="68">
        <f t="shared" si="5718"/>
        <v>3.4034294540861647</v>
      </c>
      <c r="X5492">
        <f t="shared" si="5719"/>
        <v>6.8400709381098155</v>
      </c>
      <c r="Y5492">
        <f t="shared" si="5720"/>
        <v>0.11712706557874125</v>
      </c>
      <c r="Z5492" s="34">
        <f t="shared" si="5721"/>
        <v>1.9787218138990353E-2</v>
      </c>
      <c r="AA5492" s="36">
        <f t="shared" si="5722"/>
        <v>2.8456821476398222E-15</v>
      </c>
      <c r="AB5492" s="34">
        <f t="shared" si="5723"/>
        <v>1.9787218138990353E-2</v>
      </c>
      <c r="AC5492" s="36">
        <f t="shared" si="5724"/>
        <v>109.64432510517868</v>
      </c>
      <c r="AD5492" s="34">
        <f t="shared" si="5725"/>
        <v>0</v>
      </c>
      <c r="AE5492">
        <f t="shared" si="5751"/>
        <v>5541.1692707387974</v>
      </c>
      <c r="AF5492" s="36">
        <f t="shared" si="5765"/>
        <v>0</v>
      </c>
      <c r="AG5492" s="34">
        <f t="shared" si="5726"/>
        <v>464.33708013024051</v>
      </c>
      <c r="AH5492">
        <f t="shared" si="5761"/>
        <v>2.6886937121162191E-11</v>
      </c>
      <c r="AI5492" s="29">
        <f t="shared" si="5752"/>
        <v>464.33708013024051</v>
      </c>
      <c r="AJ5492">
        <f t="shared" si="5753"/>
        <v>11608.427003255636</v>
      </c>
      <c r="AK5492" s="36">
        <f t="shared" si="5766"/>
        <v>8.6449471913454406E-4</v>
      </c>
      <c r="AL5492" s="36">
        <f t="shared" si="5754"/>
        <v>-1.4017754022959297E-3</v>
      </c>
      <c r="AM5492" s="36">
        <f t="shared" si="5755"/>
        <v>-4.8202796442913161E-4</v>
      </c>
      <c r="AN5492" s="37">
        <f t="shared" si="5767"/>
        <v>-9.8783748845080559E-3</v>
      </c>
      <c r="AO5492" s="36">
        <f t="shared" si="5768"/>
        <v>0.12328152884887243</v>
      </c>
      <c r="AP5492" s="36">
        <f t="shared" si="5769"/>
        <v>5.9287408816445708E-3</v>
      </c>
      <c r="AQ5492" s="74">
        <f t="shared" si="5727"/>
        <v>-0.61751673527376982</v>
      </c>
      <c r="AR5492" s="73">
        <f t="shared" si="5728"/>
        <v>-1.1363935025458639E-2</v>
      </c>
      <c r="AS5492" s="72">
        <f t="shared" si="5770"/>
        <v>1.8736740185611492E-3</v>
      </c>
      <c r="AT5492" s="37">
        <f t="shared" si="5729"/>
        <v>-2500.0500034880924</v>
      </c>
      <c r="AU5492" s="37">
        <f t="shared" si="5730"/>
        <v>2.8113809378186132</v>
      </c>
      <c r="AV5492" s="34">
        <f t="shared" si="5731"/>
        <v>1.5944908355046572</v>
      </c>
      <c r="AW5492" s="34">
        <f t="shared" si="5732"/>
        <v>0.32006577671204062</v>
      </c>
      <c r="AX5492" s="37">
        <f t="shared" si="5733"/>
        <v>1.8926284708222751</v>
      </c>
      <c r="AY5492" s="7">
        <f t="shared" si="5734"/>
        <v>7.2106145371251378</v>
      </c>
      <c r="AZ5492" s="37">
        <f t="shared" si="5735"/>
        <v>5.2960579249084399</v>
      </c>
      <c r="BA5492" s="2">
        <f>BE5492*'mass balance'!$B$17+BF5492*'mass balance'!$C$17+BG5492*'mass balance'!$D$17+BH5492*'mass balance'!$E$17</f>
        <v>1.1218878246716901E-3</v>
      </c>
      <c r="BB5492" s="2">
        <f>BE5492*'mass balance'!$B$18+BF5492*'mass balance'!$C$18+BG5492*'mass balance'!$D$18+BH5492*'mass balance'!$E$18</f>
        <v>1.1391476373589467E-3</v>
      </c>
      <c r="BC5492" s="2">
        <f>BE5492*'mass balance'!$B$19+BF5492*'mass balance'!$C$19+BG5492*'mass balance'!$D$19+BH5492*'mass balance'!$E$19</f>
        <v>-1.4239345466986837E-3</v>
      </c>
      <c r="BD5492" s="2">
        <f>BE5492*'mass balance'!$B$20+BF5492*'mass balance'!$C$20+BG5492*'mass balance'!$D$20+BH5492*'mass balance'!$E$20</f>
        <v>5.1779438061770316E-5</v>
      </c>
      <c r="BE5492" s="2">
        <f>N5492*'mass balance'!$H$11+R5492*'mass balance'!$I$11+S5492*'mass balance'!$J$11</f>
        <v>-2.4043083553540014E-3</v>
      </c>
      <c r="BF5492" s="2">
        <f>N5492*'mass balance'!$H$12+R5492*'mass balance'!$I$12+S5492*'mass balance'!$J$12</f>
        <v>1.2192404962805105E-16</v>
      </c>
      <c r="BG5492" s="2">
        <f>N5492*'mass balance'!$H$13+R5492*'mass balance'!$I$13+S5492*'mass balance'!$J$13</f>
        <v>7.6055211400649398E-4</v>
      </c>
      <c r="BH5492" s="2">
        <f>N5492*'mass balance'!$H$14+R5492*'mass balance'!$I$14+S5492*'mass balance'!$J$14</f>
        <v>2.6297122636684386E-4</v>
      </c>
      <c r="BI5492" s="36">
        <f t="shared" si="5736"/>
        <v>6.038243608117373E-16</v>
      </c>
      <c r="BJ5492" s="36">
        <f t="shared" si="5737"/>
        <v>4.8982295200986483E-17</v>
      </c>
      <c r="BK5492" s="36">
        <f t="shared" si="5738"/>
        <v>2.5228950464658833E-13</v>
      </c>
      <c r="BL5492" s="36">
        <f t="shared" si="5739"/>
        <v>2.5228950464471173E-13</v>
      </c>
      <c r="BM5492" s="36">
        <f t="shared" si="5771"/>
        <v>6.5945488758024659E-10</v>
      </c>
      <c r="BN5492" s="36">
        <f t="shared" ca="1" si="5740"/>
        <v>0.59508966362857574</v>
      </c>
      <c r="BO5492" s="36">
        <f t="shared" ca="1" si="5756"/>
        <v>1</v>
      </c>
      <c r="BP5492" s="36">
        <f t="shared" si="5772"/>
        <v>-6.5945412604304425E-10</v>
      </c>
      <c r="BQ5492" s="36">
        <f t="shared" si="5773"/>
        <v>0.99999884520197413</v>
      </c>
      <c r="BR5492" s="2">
        <f t="shared" si="5762"/>
        <v>-5</v>
      </c>
      <c r="BS5492">
        <v>0</v>
      </c>
      <c r="BT5492" s="37">
        <f t="shared" si="5757"/>
        <v>1.4274943830654303</v>
      </c>
      <c r="BU5492" s="34">
        <f t="shared" si="5741"/>
        <v>-5</v>
      </c>
      <c r="BV5492" s="34">
        <f t="shared" si="5742"/>
        <v>-5</v>
      </c>
      <c r="BW5492" s="34">
        <f t="shared" si="5743"/>
        <v>-5</v>
      </c>
      <c r="BX5492" s="34">
        <f t="shared" si="5744"/>
        <v>-5</v>
      </c>
      <c r="BY5492" s="34">
        <f t="shared" si="5745"/>
        <v>25.260021142749022</v>
      </c>
      <c r="BZ5492" s="36">
        <f t="shared" si="5758"/>
        <v>1.4239345466986837E-3</v>
      </c>
      <c r="CA5492" s="34">
        <f t="shared" si="5759"/>
        <v>0.26953904268146939</v>
      </c>
    </row>
    <row r="5493" spans="1:79" ht="13.2" x14ac:dyDescent="0.25">
      <c r="A5493" s="75">
        <f t="shared" si="5746"/>
        <v>14.956164383559893</v>
      </c>
      <c r="B5493" s="34">
        <f t="shared" si="5763"/>
        <v>5458.9999999993606</v>
      </c>
      <c r="C5493">
        <v>30</v>
      </c>
      <c r="D5493" s="35">
        <f t="shared" si="5707"/>
        <v>3000</v>
      </c>
      <c r="E5493" s="27">
        <v>0</v>
      </c>
      <c r="F5493" s="64">
        <f t="shared" si="5747"/>
        <v>3.1263897495927093</v>
      </c>
      <c r="G5493" s="34">
        <v>0</v>
      </c>
      <c r="H5493" s="34">
        <f t="shared" si="5708"/>
        <v>1</v>
      </c>
      <c r="I5493" s="34">
        <f t="shared" si="5748"/>
        <v>41549.719772087105</v>
      </c>
      <c r="J5493" s="34">
        <f t="shared" si="5709"/>
        <v>94011.128893347428</v>
      </c>
      <c r="K5493" s="34">
        <f t="shared" si="5710"/>
        <v>82551.523159514138</v>
      </c>
      <c r="L5493" s="36">
        <f t="shared" si="5760"/>
        <v>1191.2003089301611</v>
      </c>
      <c r="M5493" s="34">
        <f t="shared" si="5711"/>
        <v>474.19527922407121</v>
      </c>
      <c r="N5493" s="34">
        <f t="shared" si="5749"/>
        <v>1072.9226035767254</v>
      </c>
      <c r="O5493" s="34">
        <f t="shared" si="5712"/>
        <v>146.59954174815172</v>
      </c>
      <c r="P5493">
        <f t="shared" si="5764"/>
        <v>498.94119834119539</v>
      </c>
      <c r="Q5493" s="36">
        <f t="shared" si="5713"/>
        <v>1072.9226035766869</v>
      </c>
      <c r="R5493" s="34">
        <f t="shared" si="5714"/>
        <v>631.80237745288616</v>
      </c>
      <c r="S5493" s="34">
        <f t="shared" si="5715"/>
        <v>7.1395334089174867E-11</v>
      </c>
      <c r="T5493" s="36">
        <f t="shared" si="5750"/>
        <v>-1.8894900565356395E-13</v>
      </c>
      <c r="U5493" s="36">
        <f t="shared" si="5716"/>
        <v>4048.5542507276705</v>
      </c>
      <c r="V5493" s="36">
        <f t="shared" si="5717"/>
        <v>9.6312724469209926E-15</v>
      </c>
      <c r="W5493" s="68">
        <f t="shared" si="5718"/>
        <v>3.4034294540861745</v>
      </c>
      <c r="X5493">
        <f t="shared" si="5719"/>
        <v>6.8400709381098226</v>
      </c>
      <c r="Y5493">
        <f t="shared" si="5720"/>
        <v>0.11712706557874125</v>
      </c>
      <c r="Z5493" s="34">
        <f t="shared" si="5721"/>
        <v>1.9787218138990353E-2</v>
      </c>
      <c r="AA5493" s="36">
        <f t="shared" si="5722"/>
        <v>2.8298728023751567E-15</v>
      </c>
      <c r="AB5493" s="34">
        <f t="shared" si="5723"/>
        <v>1.9787218138990353E-2</v>
      </c>
      <c r="AC5493" s="36">
        <f t="shared" si="5724"/>
        <v>109.64432510517868</v>
      </c>
      <c r="AD5493" s="34">
        <f t="shared" si="5725"/>
        <v>0</v>
      </c>
      <c r="AE5493">
        <f t="shared" si="5751"/>
        <v>5541.1692707387974</v>
      </c>
      <c r="AF5493" s="36">
        <f t="shared" si="5765"/>
        <v>0</v>
      </c>
      <c r="AG5493" s="34">
        <f t="shared" si="5726"/>
        <v>464.33708013024153</v>
      </c>
      <c r="AH5493">
        <f t="shared" si="5761"/>
        <v>2.6545876607997343E-11</v>
      </c>
      <c r="AI5493" s="29">
        <f t="shared" si="5752"/>
        <v>464.33708013024153</v>
      </c>
      <c r="AJ5493">
        <f t="shared" si="5753"/>
        <v>12072.764083385877</v>
      </c>
      <c r="AK5493" s="36">
        <f t="shared" si="5766"/>
        <v>1.1363935025458639E-2</v>
      </c>
      <c r="AL5493" s="36">
        <f t="shared" si="5754"/>
        <v>-8.2313883818813868E-3</v>
      </c>
      <c r="AM5493" s="36">
        <f t="shared" si="5755"/>
        <v>-6.1966776096842591E-3</v>
      </c>
      <c r="AN5493" s="37">
        <f t="shared" si="5767"/>
        <v>-9.0138801653735119E-3</v>
      </c>
      <c r="AO5493" s="36">
        <f t="shared" si="5768"/>
        <v>0.12187975344657651</v>
      </c>
      <c r="AP5493" s="36">
        <f t="shared" si="5769"/>
        <v>5.4467129172154393E-3</v>
      </c>
      <c r="AQ5493" s="74">
        <f t="shared" si="5727"/>
        <v>-0.58314202677371318</v>
      </c>
      <c r="AR5493" s="73">
        <f t="shared" si="5728"/>
        <v>-1.0378727404201161E-2</v>
      </c>
      <c r="AS5493" s="72">
        <f t="shared" si="5770"/>
        <v>1.8104840412373625E-3</v>
      </c>
      <c r="AT5493" s="37">
        <f t="shared" si="5729"/>
        <v>-2360.8821312726641</v>
      </c>
      <c r="AU5493" s="37">
        <f t="shared" si="5730"/>
        <v>2.5828055526323306</v>
      </c>
      <c r="AV5493" s="34">
        <f t="shared" si="5731"/>
        <v>1.6582704689248453</v>
      </c>
      <c r="AW5493" s="34">
        <f t="shared" si="5732"/>
        <v>0.32006577671204151</v>
      </c>
      <c r="AX5493" s="37">
        <f t="shared" si="5733"/>
        <v>1.8926284708222807</v>
      </c>
      <c r="AY5493" s="7">
        <f t="shared" si="5734"/>
        <v>7.2743941705453423</v>
      </c>
      <c r="AZ5493" s="37">
        <f t="shared" si="5735"/>
        <v>5.296057924908455</v>
      </c>
      <c r="BA5493" s="2">
        <f>BE5493*'mass balance'!$B$17+BF5493*'mass balance'!$C$17+BG5493*'mass balance'!$D$17+BH5493*'mass balance'!$E$17</f>
        <v>1.1218878246716925E-3</v>
      </c>
      <c r="BB5493" s="2">
        <f>BE5493*'mass balance'!$B$18+BF5493*'mass balance'!$C$18+BG5493*'mass balance'!$D$18+BH5493*'mass balance'!$E$18</f>
        <v>1.1391476373589498E-3</v>
      </c>
      <c r="BC5493" s="2">
        <f>BE5493*'mass balance'!$B$19+BF5493*'mass balance'!$C$19+BG5493*'mass balance'!$D$19+BH5493*'mass balance'!$E$19</f>
        <v>-1.4239345466986867E-3</v>
      </c>
      <c r="BD5493" s="2">
        <f>BE5493*'mass balance'!$B$20+BF5493*'mass balance'!$C$20+BG5493*'mass balance'!$D$20+BH5493*'mass balance'!$E$20</f>
        <v>5.1779438061770432E-5</v>
      </c>
      <c r="BE5493" s="2">
        <f>N5493*'mass balance'!$H$11+R5493*'mass balance'!$I$11+S5493*'mass balance'!$J$11</f>
        <v>-2.4043083553540066E-3</v>
      </c>
      <c r="BF5493" s="2">
        <f>N5493*'mass balance'!$H$12+R5493*'mass balance'!$I$12+S5493*'mass balance'!$J$12</f>
        <v>1.2096098446511226E-16</v>
      </c>
      <c r="BG5493" s="2">
        <f>N5493*'mass balance'!$H$13+R5493*'mass balance'!$I$13+S5493*'mass balance'!$J$13</f>
        <v>7.6055211400649625E-4</v>
      </c>
      <c r="BH5493" s="2">
        <f>N5493*'mass balance'!$H$14+R5493*'mass balance'!$I$14+S5493*'mass balance'!$J$14</f>
        <v>2.6297122636684446E-4</v>
      </c>
      <c r="BI5493" s="36">
        <f t="shared" si="5736"/>
        <v>6.038243608117373E-16</v>
      </c>
      <c r="BJ5493" s="36">
        <f t="shared" si="5737"/>
        <v>4.8982676609878895E-17</v>
      </c>
      <c r="BK5493" s="36">
        <f t="shared" si="5738"/>
        <v>2.523384869417893E-13</v>
      </c>
      <c r="BL5493" s="36">
        <f t="shared" si="5739"/>
        <v>2.5233848693992239E-13</v>
      </c>
      <c r="BM5493" s="36">
        <f t="shared" si="5771"/>
        <v>6.5970717708489128E-10</v>
      </c>
      <c r="BN5493" s="36">
        <f t="shared" ca="1" si="5740"/>
        <v>0.26140559288063925</v>
      </c>
      <c r="BO5493" s="36">
        <f t="shared" ca="1" si="5756"/>
        <v>1</v>
      </c>
      <c r="BP5493" s="36">
        <f t="shared" si="5772"/>
        <v>-6.5970641482129884E-10</v>
      </c>
      <c r="BQ5493" s="36">
        <f t="shared" si="5773"/>
        <v>0.99999884454251997</v>
      </c>
      <c r="BR5493" s="2">
        <f t="shared" si="5762"/>
        <v>-5</v>
      </c>
      <c r="BS5493">
        <v>0</v>
      </c>
      <c r="BT5493" s="37">
        <f t="shared" si="5757"/>
        <v>1.4274943830654336</v>
      </c>
      <c r="BU5493" s="34">
        <f t="shared" si="5741"/>
        <v>-5</v>
      </c>
      <c r="BV5493" s="34">
        <f t="shared" si="5742"/>
        <v>-5</v>
      </c>
      <c r="BW5493" s="34">
        <f t="shared" si="5743"/>
        <v>-5</v>
      </c>
      <c r="BX5493" s="34">
        <f t="shared" si="5744"/>
        <v>-5</v>
      </c>
      <c r="BY5493" s="34">
        <f t="shared" si="5745"/>
        <v>25.260021142749068</v>
      </c>
      <c r="BZ5493" s="36">
        <f t="shared" si="5758"/>
        <v>1.4239345466986867E-3</v>
      </c>
      <c r="CA5493" s="34">
        <f t="shared" si="5759"/>
        <v>0.26953904268146928</v>
      </c>
    </row>
    <row r="5494" spans="1:79" ht="13.2" x14ac:dyDescent="0.25">
      <c r="A5494" s="75">
        <f t="shared" si="5746"/>
        <v>14.958904109587289</v>
      </c>
      <c r="B5494" s="34">
        <f t="shared" si="5763"/>
        <v>5459.9999999993606</v>
      </c>
      <c r="C5494">
        <v>30</v>
      </c>
      <c r="D5494" s="35">
        <f t="shared" si="5707"/>
        <v>3000</v>
      </c>
      <c r="E5494" s="27">
        <v>0</v>
      </c>
      <c r="F5494" s="64">
        <f t="shared" si="5747"/>
        <v>3.1263897495927093</v>
      </c>
      <c r="G5494" s="34">
        <v>0</v>
      </c>
      <c r="H5494" s="34">
        <f t="shared" si="5708"/>
        <v>1</v>
      </c>
      <c r="I5494" s="34">
        <f t="shared" si="5748"/>
        <v>41549.719772087105</v>
      </c>
      <c r="J5494" s="34">
        <f t="shared" si="5709"/>
        <v>94011.128893347617</v>
      </c>
      <c r="K5494" s="34">
        <f t="shared" si="5710"/>
        <v>82551.523159514298</v>
      </c>
      <c r="L5494" s="36">
        <f t="shared" si="5760"/>
        <v>1191.2003089301645</v>
      </c>
      <c r="M5494" s="34">
        <f t="shared" si="5711"/>
        <v>474.19527922407121</v>
      </c>
      <c r="N5494" s="34">
        <f t="shared" si="5749"/>
        <v>1072.9226035767274</v>
      </c>
      <c r="O5494" s="34">
        <f t="shared" si="5712"/>
        <v>146.59954174815172</v>
      </c>
      <c r="P5494">
        <f t="shared" si="5764"/>
        <v>498.94119834119681</v>
      </c>
      <c r="Q5494" s="36">
        <f t="shared" si="5713"/>
        <v>1072.9226035766894</v>
      </c>
      <c r="R5494" s="34">
        <f t="shared" si="5714"/>
        <v>631.80237745288764</v>
      </c>
      <c r="S5494" s="34">
        <f t="shared" si="5715"/>
        <v>7.1167960413731635E-11</v>
      </c>
      <c r="T5494" s="36">
        <f t="shared" si="5750"/>
        <v>-1.8894900565356378E-13</v>
      </c>
      <c r="U5494" s="36">
        <f t="shared" si="5716"/>
        <v>4048.5542507276705</v>
      </c>
      <c r="V5494" s="36">
        <f t="shared" si="5717"/>
        <v>9.5864341208180345E-15</v>
      </c>
      <c r="W5494" s="68">
        <f t="shared" si="5718"/>
        <v>3.4034294540861842</v>
      </c>
      <c r="X5494">
        <f t="shared" si="5719"/>
        <v>6.8400709381098288</v>
      </c>
      <c r="Y5494">
        <f t="shared" si="5720"/>
        <v>0.11712706557874125</v>
      </c>
      <c r="Z5494" s="34">
        <f t="shared" si="5721"/>
        <v>1.9787218138990353E-2</v>
      </c>
      <c r="AA5494" s="36">
        <f t="shared" si="5722"/>
        <v>2.816698347987935E-15</v>
      </c>
      <c r="AB5494" s="34">
        <f t="shared" si="5723"/>
        <v>1.9787218138990353E-2</v>
      </c>
      <c r="AC5494" s="36">
        <f t="shared" si="5724"/>
        <v>109.64432510517868</v>
      </c>
      <c r="AD5494" s="34">
        <f t="shared" si="5725"/>
        <v>0</v>
      </c>
      <c r="AE5494">
        <f t="shared" si="5751"/>
        <v>5541.1692707387974</v>
      </c>
      <c r="AF5494" s="36">
        <f t="shared" si="5765"/>
        <v>0</v>
      </c>
      <c r="AG5494" s="34">
        <f t="shared" si="5726"/>
        <v>464.33708013024278</v>
      </c>
      <c r="AH5494">
        <f t="shared" si="5761"/>
        <v>2.6489033189136535E-11</v>
      </c>
      <c r="AI5494" s="29">
        <f t="shared" si="5752"/>
        <v>464.33708013024278</v>
      </c>
      <c r="AJ5494">
        <f t="shared" si="5753"/>
        <v>12537.101163516119</v>
      </c>
      <c r="AK5494" s="36">
        <f t="shared" si="5766"/>
        <v>1.0378727404201161E-2</v>
      </c>
      <c r="AL5494" s="36">
        <f t="shared" si="5754"/>
        <v>-7.7357512350131634E-3</v>
      </c>
      <c r="AM5494" s="36">
        <f t="shared" si="5755"/>
        <v>-5.6600830960588933E-3</v>
      </c>
      <c r="AN5494" s="37">
        <f t="shared" si="5767"/>
        <v>2.3500548600851271E-3</v>
      </c>
      <c r="AO5494" s="36">
        <f t="shared" si="5768"/>
        <v>0.11364836506469511</v>
      </c>
      <c r="AP5494" s="36">
        <f t="shared" si="5769"/>
        <v>-7.499646924688198E-4</v>
      </c>
      <c r="AQ5494" s="74">
        <f t="shared" si="5727"/>
        <v>0.18751917618612338</v>
      </c>
      <c r="AR5494" s="73">
        <f t="shared" si="5728"/>
        <v>2.3562119228979941E-3</v>
      </c>
      <c r="AS5494" s="72">
        <f t="shared" si="5770"/>
        <v>1.4678767009813657E-3</v>
      </c>
      <c r="AT5494" s="37">
        <f t="shared" si="5729"/>
        <v>759.18155784128032</v>
      </c>
      <c r="AU5494" s="37">
        <f t="shared" si="5730"/>
        <v>-0.35562971675344668</v>
      </c>
      <c r="AV5494" s="34">
        <f t="shared" si="5731"/>
        <v>1.7220501023450339</v>
      </c>
      <c r="AW5494" s="34">
        <f t="shared" si="5732"/>
        <v>0.32006577671204245</v>
      </c>
      <c r="AX5494" s="37">
        <f t="shared" si="5733"/>
        <v>1.8926284708222862</v>
      </c>
      <c r="AY5494" s="7">
        <f t="shared" si="5734"/>
        <v>7.3381738039655477</v>
      </c>
      <c r="AZ5494" s="37">
        <f t="shared" si="5735"/>
        <v>5.2960579249084709</v>
      </c>
      <c r="BA5494" s="2">
        <f>BE5494*'mass balance'!$B$17+BF5494*'mass balance'!$C$17+BG5494*'mass balance'!$D$17+BH5494*'mass balance'!$E$17</f>
        <v>1.1218878246716953E-3</v>
      </c>
      <c r="BB5494" s="2">
        <f>BE5494*'mass balance'!$B$18+BF5494*'mass balance'!$C$18+BG5494*'mass balance'!$D$18+BH5494*'mass balance'!$E$18</f>
        <v>1.1391476373589522E-3</v>
      </c>
      <c r="BC5494" s="2">
        <f>BE5494*'mass balance'!$B$19+BF5494*'mass balance'!$C$19+BG5494*'mass balance'!$D$19+BH5494*'mass balance'!$E$19</f>
        <v>-1.4239345466986902E-3</v>
      </c>
      <c r="BD5494" s="2">
        <f>BE5494*'mass balance'!$B$20+BF5494*'mass balance'!$C$20+BG5494*'mass balance'!$D$20+BH5494*'mass balance'!$E$20</f>
        <v>5.1779438061770547E-5</v>
      </c>
      <c r="BE5494" s="2">
        <f>N5494*'mass balance'!$H$11+R5494*'mass balance'!$I$11+S5494*'mass balance'!$J$11</f>
        <v>-2.4043083553540109E-3</v>
      </c>
      <c r="BF5494" s="2">
        <f>N5494*'mass balance'!$H$12+R5494*'mass balance'!$I$12+S5494*'mass balance'!$J$12</f>
        <v>1.2057575839993674E-16</v>
      </c>
      <c r="BG5494" s="2">
        <f>N5494*'mass balance'!$H$13+R5494*'mass balance'!$I$13+S5494*'mass balance'!$J$13</f>
        <v>7.6055211400649744E-4</v>
      </c>
      <c r="BH5494" s="2">
        <f>N5494*'mass balance'!$H$14+R5494*'mass balance'!$I$14+S5494*'mass balance'!$J$14</f>
        <v>2.6297122636684495E-4</v>
      </c>
      <c r="BI5494" s="36">
        <f t="shared" si="5736"/>
        <v>6.038243608117373E-16</v>
      </c>
      <c r="BJ5494" s="36">
        <f t="shared" si="5737"/>
        <v>4.8983058021740549E-17</v>
      </c>
      <c r="BK5494" s="36">
        <f t="shared" si="5738"/>
        <v>2.5238746961839919E-13</v>
      </c>
      <c r="BL5494" s="36">
        <f t="shared" si="5739"/>
        <v>2.523874696165403E-13</v>
      </c>
      <c r="BM5494" s="36">
        <f t="shared" si="5771"/>
        <v>6.5995951557183117E-10</v>
      </c>
      <c r="BN5494" s="36">
        <f t="shared" ca="1" si="5740"/>
        <v>0.1774236805709769</v>
      </c>
      <c r="BO5494" s="36">
        <f t="shared" ca="1" si="5756"/>
        <v>1</v>
      </c>
      <c r="BP5494" s="36">
        <f t="shared" si="5772"/>
        <v>-6.5995875258129287E-10</v>
      </c>
      <c r="BQ5494" s="36">
        <f t="shared" si="5773"/>
        <v>0.99999884388281357</v>
      </c>
      <c r="BR5494" s="2">
        <f t="shared" si="5762"/>
        <v>-5</v>
      </c>
      <c r="BS5494">
        <v>0</v>
      </c>
      <c r="BT5494" s="37">
        <f t="shared" si="5757"/>
        <v>1.4274943830654367</v>
      </c>
      <c r="BU5494" s="34">
        <f t="shared" si="5741"/>
        <v>-5</v>
      </c>
      <c r="BV5494" s="34">
        <f t="shared" si="5742"/>
        <v>-5</v>
      </c>
      <c r="BW5494" s="34">
        <f t="shared" si="5743"/>
        <v>-5</v>
      </c>
      <c r="BX5494" s="34">
        <f t="shared" si="5744"/>
        <v>-5</v>
      </c>
      <c r="BY5494" s="34">
        <f t="shared" si="5745"/>
        <v>25.260021142749121</v>
      </c>
      <c r="BZ5494" s="36">
        <f t="shared" si="5758"/>
        <v>1.4239345466986902E-3</v>
      </c>
      <c r="CA5494" s="34">
        <f t="shared" si="5759"/>
        <v>0.26953904268146905</v>
      </c>
    </row>
    <row r="5495" spans="1:79" ht="13.2" x14ac:dyDescent="0.25">
      <c r="A5495" s="75">
        <f t="shared" si="5746"/>
        <v>14.961643835614685</v>
      </c>
      <c r="B5495" s="34">
        <f t="shared" si="5763"/>
        <v>5460.9999999993606</v>
      </c>
      <c r="C5495">
        <v>30</v>
      </c>
      <c r="D5495" s="35">
        <f t="shared" si="5707"/>
        <v>3000</v>
      </c>
      <c r="E5495" s="27">
        <v>0</v>
      </c>
      <c r="F5495" s="64">
        <f t="shared" si="5747"/>
        <v>3.1263897495927093</v>
      </c>
      <c r="G5495" s="34">
        <v>0</v>
      </c>
      <c r="H5495" s="34">
        <f t="shared" si="5708"/>
        <v>1</v>
      </c>
      <c r="I5495" s="34">
        <f t="shared" si="5748"/>
        <v>41549.719772087105</v>
      </c>
      <c r="J5495" s="34">
        <f t="shared" si="5709"/>
        <v>94011.128893347806</v>
      </c>
      <c r="K5495" s="34">
        <f t="shared" si="5710"/>
        <v>82551.523159514458</v>
      </c>
      <c r="L5495" s="36">
        <f t="shared" si="5760"/>
        <v>1191.2003089301679</v>
      </c>
      <c r="M5495" s="34">
        <f t="shared" si="5711"/>
        <v>474.19527922407121</v>
      </c>
      <c r="N5495" s="34">
        <f t="shared" si="5749"/>
        <v>1072.9226035767294</v>
      </c>
      <c r="O5495" s="34">
        <f t="shared" si="5712"/>
        <v>146.59954174815172</v>
      </c>
      <c r="P5495">
        <f t="shared" si="5764"/>
        <v>498.94119834119823</v>
      </c>
      <c r="Q5495" s="36">
        <f t="shared" si="5713"/>
        <v>1072.9226035766917</v>
      </c>
      <c r="R5495" s="34">
        <f t="shared" si="5714"/>
        <v>631.80237745288912</v>
      </c>
      <c r="S5495" s="34">
        <f t="shared" si="5715"/>
        <v>7.071321306284517E-11</v>
      </c>
      <c r="T5495" s="36">
        <f t="shared" si="5750"/>
        <v>-1.8894900565356357E-13</v>
      </c>
      <c r="U5495" s="36">
        <f t="shared" si="5716"/>
        <v>4048.5542507276705</v>
      </c>
      <c r="V5495" s="36">
        <f t="shared" si="5717"/>
        <v>9.5326281294944821E-15</v>
      </c>
      <c r="W5495" s="68">
        <f t="shared" si="5718"/>
        <v>3.403429454086194</v>
      </c>
      <c r="X5495">
        <f t="shared" si="5719"/>
        <v>6.8400709381098359</v>
      </c>
      <c r="Y5495">
        <f t="shared" si="5720"/>
        <v>0.11712706557874125</v>
      </c>
      <c r="Z5495" s="34">
        <f t="shared" si="5721"/>
        <v>1.9787218138990353E-2</v>
      </c>
      <c r="AA5495" s="36">
        <f t="shared" si="5722"/>
        <v>2.8008890027232696E-15</v>
      </c>
      <c r="AB5495" s="34">
        <f t="shared" si="5723"/>
        <v>1.9787218138990353E-2</v>
      </c>
      <c r="AC5495" s="36">
        <f t="shared" si="5724"/>
        <v>109.64432510517868</v>
      </c>
      <c r="AD5495" s="34">
        <f t="shared" si="5725"/>
        <v>0</v>
      </c>
      <c r="AE5495">
        <f t="shared" si="5751"/>
        <v>5541.1692707387974</v>
      </c>
      <c r="AF5495" s="36">
        <f t="shared" si="5765"/>
        <v>0</v>
      </c>
      <c r="AG5495" s="34">
        <f t="shared" si="5726"/>
        <v>464.33708013024403</v>
      </c>
      <c r="AH5495">
        <f t="shared" si="5761"/>
        <v>2.6432189770275727E-11</v>
      </c>
      <c r="AI5495" s="29">
        <f t="shared" si="5752"/>
        <v>464.33708013024403</v>
      </c>
      <c r="AJ5495">
        <f t="shared" si="5753"/>
        <v>13001.438243646364</v>
      </c>
      <c r="AK5495" s="36">
        <f t="shared" si="5766"/>
        <v>-2.3562119228979941E-3</v>
      </c>
      <c r="AL5495" s="36">
        <f t="shared" si="5754"/>
        <v>1.0603152369616014E-3</v>
      </c>
      <c r="AM5495" s="36">
        <f t="shared" si="5755"/>
        <v>1.2753424073591612E-3</v>
      </c>
      <c r="AN5495" s="37">
        <f t="shared" si="5767"/>
        <v>1.2728782264286288E-2</v>
      </c>
      <c r="AO5495" s="36">
        <f t="shared" si="5768"/>
        <v>0.10591261382968195</v>
      </c>
      <c r="AP5495" s="36">
        <f t="shared" si="5769"/>
        <v>-6.4100477885277131E-3</v>
      </c>
      <c r="AQ5495" s="74">
        <f t="shared" si="5727"/>
        <v>1.2548767185052332</v>
      </c>
      <c r="AR5495" s="73">
        <f t="shared" si="5728"/>
        <v>1.0864043211723027E-2</v>
      </c>
      <c r="AS5495" s="72">
        <f t="shared" si="5770"/>
        <v>1.1880728146606071E-3</v>
      </c>
      <c r="AT5495" s="37">
        <f t="shared" si="5729"/>
        <v>5080.4364728435485</v>
      </c>
      <c r="AU5495" s="37">
        <f t="shared" si="5730"/>
        <v>-3.0396144009205392</v>
      </c>
      <c r="AV5495" s="34">
        <f t="shared" si="5731"/>
        <v>1.7858297357652229</v>
      </c>
      <c r="AW5495" s="34">
        <f t="shared" si="5732"/>
        <v>0.32006577671204339</v>
      </c>
      <c r="AX5495" s="37">
        <f t="shared" si="5733"/>
        <v>1.8926284708222918</v>
      </c>
      <c r="AY5495" s="7">
        <f t="shared" si="5734"/>
        <v>7.4019534373857523</v>
      </c>
      <c r="AZ5495" s="37">
        <f t="shared" si="5735"/>
        <v>5.296057924908486</v>
      </c>
      <c r="BA5495" s="2">
        <f>BE5495*'mass balance'!$B$17+BF5495*'mass balance'!$C$17+BG5495*'mass balance'!$D$17+BH5495*'mass balance'!$E$17</f>
        <v>1.1218878246716981E-3</v>
      </c>
      <c r="BB5495" s="2">
        <f>BE5495*'mass balance'!$B$18+BF5495*'mass balance'!$C$18+BG5495*'mass balance'!$D$18+BH5495*'mass balance'!$E$18</f>
        <v>1.1391476373589545E-3</v>
      </c>
      <c r="BC5495" s="2">
        <f>BE5495*'mass balance'!$B$19+BF5495*'mass balance'!$C$19+BG5495*'mass balance'!$D$19+BH5495*'mass balance'!$E$19</f>
        <v>-1.4239345466986934E-3</v>
      </c>
      <c r="BD5495" s="2">
        <f>BE5495*'mass balance'!$B$20+BF5495*'mass balance'!$C$20+BG5495*'mass balance'!$D$20+BH5495*'mass balance'!$E$20</f>
        <v>5.1779438061770662E-5</v>
      </c>
      <c r="BE5495" s="2">
        <f>N5495*'mass balance'!$H$11+R5495*'mass balance'!$I$11+S5495*'mass balance'!$J$11</f>
        <v>-2.4043083553540157E-3</v>
      </c>
      <c r="BF5495" s="2">
        <f>N5495*'mass balance'!$H$12+R5495*'mass balance'!$I$12+S5495*'mass balance'!$J$12</f>
        <v>1.1980530626958572E-16</v>
      </c>
      <c r="BG5495" s="2">
        <f>N5495*'mass balance'!$H$13+R5495*'mass balance'!$I$13+S5495*'mass balance'!$J$13</f>
        <v>7.6055211400649929E-4</v>
      </c>
      <c r="BH5495" s="2">
        <f>N5495*'mass balance'!$H$14+R5495*'mass balance'!$I$14+S5495*'mass balance'!$J$14</f>
        <v>2.6297122636684543E-4</v>
      </c>
      <c r="BI5495" s="36">
        <f t="shared" si="5736"/>
        <v>6.038243608117373E-16</v>
      </c>
      <c r="BJ5495" s="36">
        <f t="shared" si="5737"/>
        <v>4.8983439436572781E-17</v>
      </c>
      <c r="BK5495" s="36">
        <f t="shared" si="5738"/>
        <v>2.5243645267642093E-13</v>
      </c>
      <c r="BL5495" s="36">
        <f t="shared" si="5739"/>
        <v>2.5243645267457174E-13</v>
      </c>
      <c r="BM5495" s="36">
        <f t="shared" si="5771"/>
        <v>6.602119030414477E-10</v>
      </c>
      <c r="BN5495" s="36">
        <f t="shared" ca="1" si="5740"/>
        <v>0.98539573440870343</v>
      </c>
      <c r="BO5495" s="36">
        <f t="shared" ca="1" si="5756"/>
        <v>1</v>
      </c>
      <c r="BP5495" s="36">
        <f t="shared" si="5772"/>
        <v>-6.6021113932340726E-10</v>
      </c>
      <c r="BQ5495" s="36">
        <f t="shared" si="5773"/>
        <v>0.99999884322285482</v>
      </c>
      <c r="BR5495" s="2">
        <f t="shared" si="5762"/>
        <v>-5</v>
      </c>
      <c r="BS5495">
        <v>0</v>
      </c>
      <c r="BT5495" s="37">
        <f t="shared" si="5757"/>
        <v>1.4274943830654401</v>
      </c>
      <c r="BU5495" s="34">
        <f t="shared" si="5741"/>
        <v>-5</v>
      </c>
      <c r="BV5495" s="34">
        <f t="shared" si="5742"/>
        <v>-5</v>
      </c>
      <c r="BW5495" s="34">
        <f t="shared" si="5743"/>
        <v>-5</v>
      </c>
      <c r="BX5495" s="34">
        <f t="shared" si="5744"/>
        <v>-5</v>
      </c>
      <c r="BY5495" s="34">
        <f t="shared" si="5745"/>
        <v>25.260021142749171</v>
      </c>
      <c r="BZ5495" s="36">
        <f t="shared" si="5758"/>
        <v>1.4239345466986934E-3</v>
      </c>
      <c r="CA5495" s="34">
        <f t="shared" si="5759"/>
        <v>0.26953904268146889</v>
      </c>
    </row>
    <row r="5496" spans="1:79" ht="13.2" x14ac:dyDescent="0.25">
      <c r="A5496" s="75">
        <f t="shared" si="5746"/>
        <v>14.964383561642082</v>
      </c>
      <c r="B5496" s="34">
        <f t="shared" si="5763"/>
        <v>5461.9999999993597</v>
      </c>
      <c r="C5496">
        <v>30</v>
      </c>
      <c r="D5496" s="35">
        <f t="shared" si="5707"/>
        <v>3000</v>
      </c>
      <c r="E5496" s="27">
        <v>0</v>
      </c>
      <c r="F5496" s="64">
        <f t="shared" si="5747"/>
        <v>3.1263897495927093</v>
      </c>
      <c r="G5496" s="34">
        <v>0</v>
      </c>
      <c r="H5496" s="34">
        <f t="shared" si="5708"/>
        <v>1</v>
      </c>
      <c r="I5496" s="34">
        <f t="shared" si="5748"/>
        <v>41549.719772087105</v>
      </c>
      <c r="J5496" s="34">
        <f t="shared" si="5709"/>
        <v>94011.128893347966</v>
      </c>
      <c r="K5496" s="34">
        <f t="shared" si="5710"/>
        <v>82551.523159514603</v>
      </c>
      <c r="L5496" s="36">
        <f t="shared" si="5760"/>
        <v>1191.2003089301711</v>
      </c>
      <c r="M5496" s="34">
        <f t="shared" si="5711"/>
        <v>474.19527922407121</v>
      </c>
      <c r="N5496" s="34">
        <f t="shared" si="5749"/>
        <v>1072.9226035767313</v>
      </c>
      <c r="O5496" s="34">
        <f t="shared" si="5712"/>
        <v>146.59954174815172</v>
      </c>
      <c r="P5496">
        <f t="shared" si="5764"/>
        <v>498.94119834119959</v>
      </c>
      <c r="Q5496" s="36">
        <f t="shared" si="5713"/>
        <v>1072.9226035766937</v>
      </c>
      <c r="R5496" s="34">
        <f t="shared" si="5714"/>
        <v>631.8023774528906</v>
      </c>
      <c r="S5496" s="34">
        <f t="shared" si="5715"/>
        <v>7.0258465711958706E-11</v>
      </c>
      <c r="T5496" s="36">
        <f t="shared" si="5750"/>
        <v>-1.8894900565356342E-13</v>
      </c>
      <c r="U5496" s="36">
        <f t="shared" si="5716"/>
        <v>4048.5542507276705</v>
      </c>
      <c r="V5496" s="36">
        <f t="shared" si="5717"/>
        <v>9.4788221381709251E-15</v>
      </c>
      <c r="W5496" s="68">
        <f t="shared" si="5718"/>
        <v>3.4034294540862033</v>
      </c>
      <c r="X5496">
        <f t="shared" si="5719"/>
        <v>6.8400709381098421</v>
      </c>
      <c r="Y5496">
        <f t="shared" si="5720"/>
        <v>0.11712706557874125</v>
      </c>
      <c r="Z5496" s="34">
        <f t="shared" si="5721"/>
        <v>1.9787218138990353E-2</v>
      </c>
      <c r="AA5496" s="36">
        <f t="shared" si="5722"/>
        <v>2.7850796574586037E-15</v>
      </c>
      <c r="AB5496" s="34">
        <f t="shared" si="5723"/>
        <v>1.9787218138990353E-2</v>
      </c>
      <c r="AC5496" s="36">
        <f t="shared" si="5724"/>
        <v>109.64432510517868</v>
      </c>
      <c r="AD5496" s="34">
        <f t="shared" si="5725"/>
        <v>0</v>
      </c>
      <c r="AE5496">
        <f t="shared" si="5751"/>
        <v>5541.1692707387974</v>
      </c>
      <c r="AF5496" s="36">
        <f t="shared" si="5765"/>
        <v>0</v>
      </c>
      <c r="AG5496" s="34">
        <f t="shared" si="5726"/>
        <v>464.33708013024517</v>
      </c>
      <c r="AH5496">
        <f t="shared" si="5761"/>
        <v>2.6261659513693303E-11</v>
      </c>
      <c r="AI5496" s="29">
        <f t="shared" si="5752"/>
        <v>464.33708013024517</v>
      </c>
      <c r="AJ5496">
        <f t="shared" si="5753"/>
        <v>13465.775323776608</v>
      </c>
      <c r="AK5496" s="36">
        <f t="shared" si="5766"/>
        <v>-1.0864043211723027E-2</v>
      </c>
      <c r="AL5496" s="36">
        <f t="shared" si="5754"/>
        <v>8.9101401487824104E-3</v>
      </c>
      <c r="AM5496" s="36">
        <f t="shared" si="5755"/>
        <v>5.9387742108484177E-3</v>
      </c>
      <c r="AN5496" s="37">
        <f t="shared" si="5767"/>
        <v>1.0372570341388294E-2</v>
      </c>
      <c r="AO5496" s="36">
        <f t="shared" si="5768"/>
        <v>0.10697292906664355</v>
      </c>
      <c r="AP5496" s="36">
        <f t="shared" si="5769"/>
        <v>-5.1347053811685514E-3</v>
      </c>
      <c r="AQ5496" s="74">
        <f t="shared" si="5727"/>
        <v>0.99248051442634044</v>
      </c>
      <c r="AR5496" s="73">
        <f t="shared" si="5728"/>
        <v>9.2336299090549096E-3</v>
      </c>
      <c r="AS5496" s="72">
        <f t="shared" si="5770"/>
        <v>1.2241134298723413E-3</v>
      </c>
      <c r="AT5496" s="37">
        <f t="shared" si="5729"/>
        <v>4018.1112054451432</v>
      </c>
      <c r="AU5496" s="37">
        <f t="shared" si="5730"/>
        <v>-2.4348530519565621</v>
      </c>
      <c r="AV5496" s="34">
        <f t="shared" si="5731"/>
        <v>1.849609369185411</v>
      </c>
      <c r="AW5496" s="34">
        <f t="shared" si="5732"/>
        <v>0.32006577671204423</v>
      </c>
      <c r="AX5496" s="37">
        <f t="shared" si="5733"/>
        <v>1.8926284708222971</v>
      </c>
      <c r="AY5496" s="7">
        <f t="shared" si="5734"/>
        <v>7.4657330708059559</v>
      </c>
      <c r="AZ5496" s="37">
        <f t="shared" si="5735"/>
        <v>5.2960579249085002</v>
      </c>
      <c r="BA5496" s="2">
        <f>BE5496*'mass balance'!$B$17+BF5496*'mass balance'!$C$17+BG5496*'mass balance'!$D$17+BH5496*'mass balance'!$E$17</f>
        <v>1.1218878246717001E-3</v>
      </c>
      <c r="BB5496" s="2">
        <f>BE5496*'mass balance'!$B$18+BF5496*'mass balance'!$C$18+BG5496*'mass balance'!$D$18+BH5496*'mass balance'!$E$18</f>
        <v>1.1391476373589576E-3</v>
      </c>
      <c r="BC5496" s="2">
        <f>BE5496*'mass balance'!$B$19+BF5496*'mass balance'!$C$19+BG5496*'mass balance'!$D$19+BH5496*'mass balance'!$E$19</f>
        <v>-1.4239345466986965E-3</v>
      </c>
      <c r="BD5496" s="2">
        <f>BE5496*'mass balance'!$B$20+BF5496*'mass balance'!$C$20+BG5496*'mass balance'!$D$20+BH5496*'mass balance'!$E$20</f>
        <v>5.1779438061770784E-5</v>
      </c>
      <c r="BE5496" s="2">
        <f>N5496*'mass balance'!$H$11+R5496*'mass balance'!$I$11+S5496*'mass balance'!$J$11</f>
        <v>-2.4043083553540196E-3</v>
      </c>
      <c r="BF5496" s="2">
        <f>N5496*'mass balance'!$H$12+R5496*'mass balance'!$I$12+S5496*'mass balance'!$J$12</f>
        <v>1.1903485413923469E-16</v>
      </c>
      <c r="BG5496" s="2">
        <f>N5496*'mass balance'!$H$13+R5496*'mass balance'!$I$13+S5496*'mass balance'!$J$13</f>
        <v>7.6055211400650059E-4</v>
      </c>
      <c r="BH5496" s="2">
        <f>N5496*'mass balance'!$H$14+R5496*'mass balance'!$I$14+S5496*'mass balance'!$J$14</f>
        <v>2.6297122636684587E-4</v>
      </c>
      <c r="BI5496" s="36">
        <f t="shared" si="5736"/>
        <v>6.038243608117373E-16</v>
      </c>
      <c r="BJ5496" s="36">
        <f t="shared" si="5737"/>
        <v>4.8983820854374989E-17</v>
      </c>
      <c r="BK5496" s="36">
        <f t="shared" si="5738"/>
        <v>2.524854361158575E-13</v>
      </c>
      <c r="BL5496" s="36">
        <f t="shared" si="5739"/>
        <v>2.5248543611401805E-13</v>
      </c>
      <c r="BM5496" s="36">
        <f t="shared" si="5771"/>
        <v>6.604643394941223E-10</v>
      </c>
      <c r="BN5496" s="36">
        <f t="shared" ca="1" si="5740"/>
        <v>0.82706998388480035</v>
      </c>
      <c r="BO5496" s="36">
        <f t="shared" ca="1" si="5756"/>
        <v>1</v>
      </c>
      <c r="BP5496" s="36">
        <f t="shared" si="5772"/>
        <v>-6.6046357504802323E-10</v>
      </c>
      <c r="BQ5496" s="36">
        <f t="shared" si="5773"/>
        <v>0.99999884256264371</v>
      </c>
      <c r="BR5496" s="2">
        <f t="shared" si="5762"/>
        <v>-5</v>
      </c>
      <c r="BS5496">
        <v>0</v>
      </c>
      <c r="BT5496" s="37">
        <f t="shared" si="5757"/>
        <v>1.4274943830654434</v>
      </c>
      <c r="BU5496" s="34">
        <f t="shared" si="5741"/>
        <v>-5</v>
      </c>
      <c r="BV5496" s="34">
        <f t="shared" si="5742"/>
        <v>-5</v>
      </c>
      <c r="BW5496" s="34">
        <f t="shared" si="5743"/>
        <v>-5</v>
      </c>
      <c r="BX5496" s="34">
        <f t="shared" si="5744"/>
        <v>-5</v>
      </c>
      <c r="BY5496" s="34">
        <f t="shared" si="5745"/>
        <v>25.260021142749217</v>
      </c>
      <c r="BZ5496" s="36">
        <f t="shared" si="5758"/>
        <v>1.4239345466986965E-3</v>
      </c>
      <c r="CA5496" s="34">
        <f t="shared" si="5759"/>
        <v>0.26953904268146883</v>
      </c>
    </row>
    <row r="5497" spans="1:79" ht="13.2" x14ac:dyDescent="0.25">
      <c r="A5497" s="75">
        <f t="shared" si="5746"/>
        <v>14.967123287669478</v>
      </c>
      <c r="B5497" s="34">
        <f t="shared" si="5763"/>
        <v>5462.9999999993597</v>
      </c>
      <c r="C5497">
        <v>30</v>
      </c>
      <c r="D5497" s="35">
        <f t="shared" si="5707"/>
        <v>3000</v>
      </c>
      <c r="E5497" s="27">
        <v>0</v>
      </c>
      <c r="F5497" s="64">
        <f t="shared" si="5747"/>
        <v>3.1263897495927093</v>
      </c>
      <c r="G5497" s="34">
        <v>0</v>
      </c>
      <c r="H5497" s="34">
        <f t="shared" si="5708"/>
        <v>1</v>
      </c>
      <c r="I5497" s="34">
        <f t="shared" si="5748"/>
        <v>41549.719772087105</v>
      </c>
      <c r="J5497" s="34">
        <f t="shared" si="5709"/>
        <v>94011.128893348156</v>
      </c>
      <c r="K5497" s="34">
        <f t="shared" si="5710"/>
        <v>82551.523159514763</v>
      </c>
      <c r="L5497" s="36">
        <f t="shared" si="5760"/>
        <v>1191.2003089301745</v>
      </c>
      <c r="M5497" s="34">
        <f t="shared" si="5711"/>
        <v>474.19527922407121</v>
      </c>
      <c r="N5497" s="34">
        <f t="shared" si="5749"/>
        <v>1072.9226035767335</v>
      </c>
      <c r="O5497" s="34">
        <f t="shared" si="5712"/>
        <v>146.59954174815172</v>
      </c>
      <c r="P5497">
        <f t="shared" si="5764"/>
        <v>498.94119834120096</v>
      </c>
      <c r="Q5497" s="36">
        <f t="shared" si="5713"/>
        <v>1072.9226035766958</v>
      </c>
      <c r="R5497" s="34">
        <f t="shared" si="5714"/>
        <v>631.80237745289196</v>
      </c>
      <c r="S5497" s="34">
        <f t="shared" si="5715"/>
        <v>6.9917405198793858E-11</v>
      </c>
      <c r="T5497" s="36">
        <f t="shared" si="5750"/>
        <v>-1.8894900565356325E-13</v>
      </c>
      <c r="U5497" s="36">
        <f t="shared" si="5716"/>
        <v>4048.5542507276705</v>
      </c>
      <c r="V5497" s="36">
        <f t="shared" si="5717"/>
        <v>9.4339838120679669E-15</v>
      </c>
      <c r="W5497" s="68">
        <f t="shared" si="5718"/>
        <v>3.4034294540862127</v>
      </c>
      <c r="X5497">
        <f t="shared" si="5719"/>
        <v>6.8400709381098483</v>
      </c>
      <c r="Y5497">
        <f t="shared" si="5720"/>
        <v>0.11712706557874125</v>
      </c>
      <c r="Z5497" s="34">
        <f t="shared" si="5721"/>
        <v>1.9787218138990353E-2</v>
      </c>
      <c r="AA5497" s="36">
        <f t="shared" si="5722"/>
        <v>2.7719052030713824E-15</v>
      </c>
      <c r="AB5497" s="34">
        <f t="shared" si="5723"/>
        <v>1.9787218138990353E-2</v>
      </c>
      <c r="AC5497" s="36">
        <f t="shared" si="5724"/>
        <v>109.64432510517868</v>
      </c>
      <c r="AD5497" s="34">
        <f t="shared" si="5725"/>
        <v>0</v>
      </c>
      <c r="AE5497">
        <f t="shared" si="5751"/>
        <v>5541.1692707387974</v>
      </c>
      <c r="AF5497" s="36">
        <f t="shared" si="5765"/>
        <v>0</v>
      </c>
      <c r="AG5497" s="34">
        <f t="shared" si="5726"/>
        <v>464.33708013024619</v>
      </c>
      <c r="AH5497">
        <f t="shared" si="5761"/>
        <v>2.5977442419389263E-11</v>
      </c>
      <c r="AI5497" s="29">
        <f t="shared" si="5752"/>
        <v>464.33708013024619</v>
      </c>
      <c r="AJ5497">
        <f t="shared" si="5753"/>
        <v>13930.112403906855</v>
      </c>
      <c r="AK5497" s="36">
        <f t="shared" si="5766"/>
        <v>-9.2336299090549096E-3</v>
      </c>
      <c r="AL5497" s="36">
        <f t="shared" si="5754"/>
        <v>7.3000320984573609E-3</v>
      </c>
      <c r="AM5497" s="36">
        <f t="shared" si="5755"/>
        <v>5.0413165279037334E-3</v>
      </c>
      <c r="AN5497" s="37">
        <f t="shared" si="5767"/>
        <v>-4.9147287033473284E-4</v>
      </c>
      <c r="AO5497" s="36">
        <f t="shared" si="5768"/>
        <v>0.11588306921542596</v>
      </c>
      <c r="AP5497" s="36">
        <f t="shared" si="5769"/>
        <v>8.0406882967986627E-4</v>
      </c>
      <c r="AQ5497" s="74">
        <f t="shared" si="5727"/>
        <v>-3.6991065825992965E-2</v>
      </c>
      <c r="AR5497" s="73">
        <f t="shared" si="5728"/>
        <v>-5.1127972911870162E-4</v>
      </c>
      <c r="AS5497" s="72">
        <f t="shared" si="5770"/>
        <v>1.5561804946268595E-3</v>
      </c>
      <c r="AT5497" s="37">
        <f t="shared" si="5729"/>
        <v>-149.76033678877079</v>
      </c>
      <c r="AU5497" s="37">
        <f t="shared" si="5730"/>
        <v>0.38128564320541636</v>
      </c>
      <c r="AV5497" s="34">
        <f t="shared" si="5731"/>
        <v>1.9133890026056</v>
      </c>
      <c r="AW5497" s="34">
        <f t="shared" si="5732"/>
        <v>0.32006577671204511</v>
      </c>
      <c r="AX5497" s="37">
        <f t="shared" si="5733"/>
        <v>1.8926284708223022</v>
      </c>
      <c r="AY5497" s="7">
        <f t="shared" si="5734"/>
        <v>7.5295127042261605</v>
      </c>
      <c r="AZ5497" s="37">
        <f t="shared" si="5735"/>
        <v>5.2960579249085153</v>
      </c>
      <c r="BA5497" s="2">
        <f>BE5497*'mass balance'!$B$17+BF5497*'mass balance'!$C$17+BG5497*'mass balance'!$D$17+BH5497*'mass balance'!$E$17</f>
        <v>1.1218878246717027E-3</v>
      </c>
      <c r="BB5497" s="2">
        <f>BE5497*'mass balance'!$B$18+BF5497*'mass balance'!$C$18+BG5497*'mass balance'!$D$18+BH5497*'mass balance'!$E$18</f>
        <v>1.1391476373589597E-3</v>
      </c>
      <c r="BC5497" s="2">
        <f>BE5497*'mass balance'!$B$19+BF5497*'mass balance'!$C$19+BG5497*'mass balance'!$D$19+BH5497*'mass balance'!$E$19</f>
        <v>-1.4239345466986991E-3</v>
      </c>
      <c r="BD5497" s="2">
        <f>BE5497*'mass balance'!$B$20+BF5497*'mass balance'!$C$20+BG5497*'mass balance'!$D$20+BH5497*'mass balance'!$E$20</f>
        <v>5.1779438061770886E-5</v>
      </c>
      <c r="BE5497" s="2">
        <f>N5497*'mass balance'!$H$11+R5497*'mass balance'!$I$11+S5497*'mass balance'!$J$11</f>
        <v>-2.4043083553540248E-3</v>
      </c>
      <c r="BF5497" s="2">
        <f>N5497*'mass balance'!$H$12+R5497*'mass balance'!$I$12+S5497*'mass balance'!$J$12</f>
        <v>1.184570150414714E-16</v>
      </c>
      <c r="BG5497" s="2">
        <f>N5497*'mass balance'!$H$13+R5497*'mass balance'!$I$13+S5497*'mass balance'!$J$13</f>
        <v>7.6055211400650287E-4</v>
      </c>
      <c r="BH5497" s="2">
        <f>N5497*'mass balance'!$H$14+R5497*'mass balance'!$I$14+S5497*'mass balance'!$J$14</f>
        <v>2.6297122636684646E-4</v>
      </c>
      <c r="BI5497" s="36">
        <f t="shared" si="5736"/>
        <v>6.038243608117373E-16</v>
      </c>
      <c r="BJ5497" s="36">
        <f t="shared" si="5737"/>
        <v>4.8984202275146494E-17</v>
      </c>
      <c r="BK5497" s="36">
        <f t="shared" si="5738"/>
        <v>2.5253441993671187E-13</v>
      </c>
      <c r="BL5497" s="36">
        <f t="shared" si="5739"/>
        <v>2.5253441993488045E-13</v>
      </c>
      <c r="BM5497" s="36">
        <f t="shared" si="5771"/>
        <v>6.607168249302363E-10</v>
      </c>
      <c r="BN5497" s="36">
        <f t="shared" ca="1" si="5740"/>
        <v>0.55379561763993923</v>
      </c>
      <c r="BO5497" s="36">
        <f t="shared" ca="1" si="5756"/>
        <v>1</v>
      </c>
      <c r="BP5497" s="36">
        <f t="shared" si="5772"/>
        <v>-6.607160597555218E-10</v>
      </c>
      <c r="BQ5497" s="36">
        <f t="shared" si="5773"/>
        <v>0.99999884190218014</v>
      </c>
      <c r="BR5497" s="2">
        <f t="shared" si="5762"/>
        <v>-5</v>
      </c>
      <c r="BS5497">
        <v>0</v>
      </c>
      <c r="BT5497" s="37">
        <f t="shared" si="5757"/>
        <v>1.4274943830654461</v>
      </c>
      <c r="BU5497" s="34">
        <f t="shared" si="5741"/>
        <v>-5</v>
      </c>
      <c r="BV5497" s="34">
        <f t="shared" si="5742"/>
        <v>-5</v>
      </c>
      <c r="BW5497" s="34">
        <f t="shared" si="5743"/>
        <v>-5</v>
      </c>
      <c r="BX5497" s="34">
        <f t="shared" si="5744"/>
        <v>-5</v>
      </c>
      <c r="BY5497" s="34">
        <f t="shared" si="5745"/>
        <v>25.260021142749263</v>
      </c>
      <c r="BZ5497" s="36">
        <f t="shared" si="5758"/>
        <v>1.4239345466986991E-3</v>
      </c>
      <c r="CA5497" s="34">
        <f t="shared" si="5759"/>
        <v>0.26953904268146855</v>
      </c>
    </row>
    <row r="5498" spans="1:79" ht="13.2" x14ac:dyDescent="0.25">
      <c r="A5498" s="75">
        <f t="shared" si="5746"/>
        <v>14.969863013696875</v>
      </c>
      <c r="B5498" s="34">
        <f t="shared" si="5763"/>
        <v>5463.9999999993597</v>
      </c>
      <c r="C5498">
        <v>30</v>
      </c>
      <c r="D5498" s="35">
        <f t="shared" si="5707"/>
        <v>3000</v>
      </c>
      <c r="E5498" s="27">
        <v>0</v>
      </c>
      <c r="F5498" s="64">
        <f t="shared" si="5747"/>
        <v>3.1263897495927093</v>
      </c>
      <c r="G5498" s="34">
        <v>0</v>
      </c>
      <c r="H5498" s="34">
        <f t="shared" si="5708"/>
        <v>1</v>
      </c>
      <c r="I5498" s="34">
        <f t="shared" si="5748"/>
        <v>41549.719772087105</v>
      </c>
      <c r="J5498" s="34">
        <f t="shared" si="5709"/>
        <v>94011.128893348316</v>
      </c>
      <c r="K5498" s="34">
        <f t="shared" si="5710"/>
        <v>82551.523159514909</v>
      </c>
      <c r="L5498" s="36">
        <f t="shared" si="5760"/>
        <v>1191.2003089301777</v>
      </c>
      <c r="M5498" s="34">
        <f t="shared" si="5711"/>
        <v>474.19527922407121</v>
      </c>
      <c r="N5498" s="34">
        <f t="shared" si="5749"/>
        <v>1072.9226035767354</v>
      </c>
      <c r="O5498" s="34">
        <f t="shared" si="5712"/>
        <v>146.59954174815172</v>
      </c>
      <c r="P5498">
        <f t="shared" si="5764"/>
        <v>498.94119834120232</v>
      </c>
      <c r="Q5498" s="36">
        <f t="shared" si="5713"/>
        <v>1072.9226035766983</v>
      </c>
      <c r="R5498" s="34">
        <f t="shared" si="5714"/>
        <v>631.80237745289344</v>
      </c>
      <c r="S5498" s="34">
        <f t="shared" si="5715"/>
        <v>6.9690031523350626E-11</v>
      </c>
      <c r="T5498" s="36">
        <f t="shared" si="5750"/>
        <v>-1.8894900565356307E-13</v>
      </c>
      <c r="U5498" s="36">
        <f t="shared" si="5716"/>
        <v>4048.5542507276705</v>
      </c>
      <c r="V5498" s="36">
        <f t="shared" si="5717"/>
        <v>9.3891454859650072E-15</v>
      </c>
      <c r="W5498" s="68">
        <f t="shared" si="5718"/>
        <v>3.403429454086222</v>
      </c>
      <c r="X5498">
        <f t="shared" si="5719"/>
        <v>6.8400709381098537</v>
      </c>
      <c r="Y5498">
        <f t="shared" si="5720"/>
        <v>0.11712706557874125</v>
      </c>
      <c r="Z5498" s="34">
        <f t="shared" si="5721"/>
        <v>1.9787218138990353E-2</v>
      </c>
      <c r="AA5498" s="36">
        <f t="shared" si="5722"/>
        <v>2.7587307486841607E-15</v>
      </c>
      <c r="AB5498" s="34">
        <f t="shared" si="5723"/>
        <v>1.9787218138990353E-2</v>
      </c>
      <c r="AC5498" s="36">
        <f t="shared" si="5724"/>
        <v>109.64432510517868</v>
      </c>
      <c r="AD5498" s="34">
        <f t="shared" si="5725"/>
        <v>0</v>
      </c>
      <c r="AE5498">
        <f t="shared" si="5751"/>
        <v>5541.1692707387974</v>
      </c>
      <c r="AF5498" s="36">
        <f t="shared" si="5765"/>
        <v>0</v>
      </c>
      <c r="AG5498" s="34">
        <f t="shared" si="5726"/>
        <v>464.33708013024756</v>
      </c>
      <c r="AH5498">
        <f t="shared" si="5761"/>
        <v>2.6034285838250071E-11</v>
      </c>
      <c r="AI5498" s="29">
        <f t="shared" si="5752"/>
        <v>464.33708013024756</v>
      </c>
      <c r="AJ5498">
        <f t="shared" si="5753"/>
        <v>14394.449484037103</v>
      </c>
      <c r="AK5498" s="36">
        <f t="shared" si="5766"/>
        <v>5.1127972911870162E-4</v>
      </c>
      <c r="AL5498" s="36">
        <f t="shared" si="5754"/>
        <v>-1.1420699057043408E-3</v>
      </c>
      <c r="AM5498" s="36">
        <f t="shared" si="5755"/>
        <v>-2.8942960201826999E-4</v>
      </c>
      <c r="AN5498" s="37">
        <f t="shared" si="5767"/>
        <v>-9.7251027793896425E-3</v>
      </c>
      <c r="AO5498" s="36">
        <f t="shared" si="5768"/>
        <v>0.12318310131388333</v>
      </c>
      <c r="AP5498" s="36">
        <f t="shared" si="5769"/>
        <v>5.8453853575835997E-3</v>
      </c>
      <c r="AQ5498" s="74">
        <f t="shared" si="5727"/>
        <v>-0.60939384169215827</v>
      </c>
      <c r="AR5498" s="73">
        <f t="shared" si="5728"/>
        <v>-1.1169024173344937E-2</v>
      </c>
      <c r="AS5498" s="72">
        <f t="shared" si="5770"/>
        <v>1.8691897965995266E-3</v>
      </c>
      <c r="AT5498" s="37">
        <f t="shared" si="5729"/>
        <v>-2467.1640281500509</v>
      </c>
      <c r="AU5498" s="37">
        <f t="shared" si="5730"/>
        <v>2.7718541418116525</v>
      </c>
      <c r="AV5498" s="34">
        <f t="shared" si="5731"/>
        <v>1.9771686360257894</v>
      </c>
      <c r="AW5498" s="34">
        <f t="shared" si="5732"/>
        <v>0.320065776712046</v>
      </c>
      <c r="AX5498" s="37">
        <f t="shared" si="5733"/>
        <v>1.8926284708223073</v>
      </c>
      <c r="AY5498" s="7">
        <f t="shared" si="5734"/>
        <v>7.593292337646365</v>
      </c>
      <c r="AZ5498" s="37">
        <f t="shared" si="5735"/>
        <v>5.2960579249085296</v>
      </c>
      <c r="BA5498" s="2">
        <f>BE5498*'mass balance'!$B$17+BF5498*'mass balance'!$C$17+BG5498*'mass balance'!$D$17+BH5498*'mass balance'!$E$17</f>
        <v>1.1218878246717053E-3</v>
      </c>
      <c r="BB5498" s="2">
        <f>BE5498*'mass balance'!$B$18+BF5498*'mass balance'!$C$18+BG5498*'mass balance'!$D$18+BH5498*'mass balance'!$E$18</f>
        <v>1.1391476373589619E-3</v>
      </c>
      <c r="BC5498" s="2">
        <f>BE5498*'mass balance'!$B$19+BF5498*'mass balance'!$C$19+BG5498*'mass balance'!$D$19+BH5498*'mass balance'!$E$19</f>
        <v>-1.4239345466987028E-3</v>
      </c>
      <c r="BD5498" s="2">
        <f>BE5498*'mass balance'!$B$20+BF5498*'mass balance'!$C$20+BG5498*'mass balance'!$D$20+BH5498*'mass balance'!$E$20</f>
        <v>5.1779438061771001E-5</v>
      </c>
      <c r="BE5498" s="2">
        <f>N5498*'mass balance'!$H$11+R5498*'mass balance'!$I$11+S5498*'mass balance'!$J$11</f>
        <v>-2.4043083553540292E-3</v>
      </c>
      <c r="BF5498" s="2">
        <f>N5498*'mass balance'!$H$12+R5498*'mass balance'!$I$12+S5498*'mass balance'!$J$12</f>
        <v>1.1807178897629588E-16</v>
      </c>
      <c r="BG5498" s="2">
        <f>N5498*'mass balance'!$H$13+R5498*'mass balance'!$I$13+S5498*'mass balance'!$J$13</f>
        <v>7.6055211400650395E-4</v>
      </c>
      <c r="BH5498" s="2">
        <f>N5498*'mass balance'!$H$14+R5498*'mass balance'!$I$14+S5498*'mass balance'!$J$14</f>
        <v>2.629712263668469E-4</v>
      </c>
      <c r="BI5498" s="36">
        <f t="shared" si="5736"/>
        <v>6.038243608117373E-16</v>
      </c>
      <c r="BJ5498" s="36">
        <f t="shared" si="5737"/>
        <v>4.8984583698887998E-17</v>
      </c>
      <c r="BK5498" s="36">
        <f t="shared" si="5738"/>
        <v>2.5258340413898703E-13</v>
      </c>
      <c r="BL5498" s="36">
        <f t="shared" si="5739"/>
        <v>2.5258340413716359E-13</v>
      </c>
      <c r="BM5498" s="36">
        <f t="shared" si="5771"/>
        <v>6.6096935935017114E-10</v>
      </c>
      <c r="BN5498" s="36">
        <f t="shared" ca="1" si="5740"/>
        <v>0.54559840529070469</v>
      </c>
      <c r="BO5498" s="36">
        <f t="shared" ca="1" si="5756"/>
        <v>1</v>
      </c>
      <c r="BP5498" s="36">
        <f t="shared" si="5772"/>
        <v>-6.60968593446284E-10</v>
      </c>
      <c r="BQ5498" s="36">
        <f t="shared" si="5773"/>
        <v>0.9999988412414641</v>
      </c>
      <c r="BR5498" s="2">
        <f t="shared" si="5762"/>
        <v>-5</v>
      </c>
      <c r="BS5498">
        <v>0</v>
      </c>
      <c r="BT5498" s="37">
        <f t="shared" si="5757"/>
        <v>1.4274943830654492</v>
      </c>
      <c r="BU5498" s="34">
        <f t="shared" si="5741"/>
        <v>-5</v>
      </c>
      <c r="BV5498" s="34">
        <f t="shared" si="5742"/>
        <v>-5</v>
      </c>
      <c r="BW5498" s="34">
        <f t="shared" si="5743"/>
        <v>-5</v>
      </c>
      <c r="BX5498" s="34">
        <f t="shared" si="5744"/>
        <v>-5</v>
      </c>
      <c r="BY5498" s="34">
        <f t="shared" si="5745"/>
        <v>25.260021142749309</v>
      </c>
      <c r="BZ5498" s="36">
        <f t="shared" si="5758"/>
        <v>1.4239345466987028E-3</v>
      </c>
      <c r="CA5498" s="34">
        <f t="shared" si="5759"/>
        <v>0.26953904268146839</v>
      </c>
    </row>
    <row r="5499" spans="1:79" ht="13.2" x14ac:dyDescent="0.25">
      <c r="A5499" s="75">
        <f t="shared" si="5746"/>
        <v>14.972602739724271</v>
      </c>
      <c r="B5499" s="34">
        <f t="shared" si="5763"/>
        <v>5464.9999999993588</v>
      </c>
      <c r="C5499">
        <v>30</v>
      </c>
      <c r="D5499" s="35">
        <f t="shared" si="5707"/>
        <v>3000</v>
      </c>
      <c r="E5499" s="27">
        <v>0</v>
      </c>
      <c r="F5499" s="64">
        <f t="shared" si="5747"/>
        <v>3.1263897495927093</v>
      </c>
      <c r="G5499" s="34">
        <v>0</v>
      </c>
      <c r="H5499" s="34">
        <f t="shared" si="5708"/>
        <v>1</v>
      </c>
      <c r="I5499" s="34">
        <f t="shared" si="5748"/>
        <v>41549.719772087105</v>
      </c>
      <c r="J5499" s="34">
        <f t="shared" si="5709"/>
        <v>94011.12889334849</v>
      </c>
      <c r="K5499" s="34">
        <f t="shared" si="5710"/>
        <v>82551.523159515054</v>
      </c>
      <c r="L5499" s="36">
        <f t="shared" si="5760"/>
        <v>1191.2003089301809</v>
      </c>
      <c r="M5499" s="34">
        <f t="shared" si="5711"/>
        <v>474.19527922407121</v>
      </c>
      <c r="N5499" s="34">
        <f t="shared" si="5749"/>
        <v>1072.9226035767372</v>
      </c>
      <c r="O5499" s="34">
        <f t="shared" si="5712"/>
        <v>146.59954174815172</v>
      </c>
      <c r="P5499">
        <f t="shared" si="5764"/>
        <v>498.94119834120369</v>
      </c>
      <c r="Q5499" s="36">
        <f t="shared" si="5713"/>
        <v>1072.9226035767003</v>
      </c>
      <c r="R5499" s="34">
        <f t="shared" si="5714"/>
        <v>631.8023774528948</v>
      </c>
      <c r="S5499" s="34">
        <f t="shared" si="5715"/>
        <v>6.9235284172464162E-11</v>
      </c>
      <c r="T5499" s="36">
        <f t="shared" si="5750"/>
        <v>-1.8894900565356292E-13</v>
      </c>
      <c r="U5499" s="36">
        <f t="shared" si="5716"/>
        <v>4048.5542507276705</v>
      </c>
      <c r="V5499" s="36">
        <f t="shared" si="5717"/>
        <v>9.3353394946414517E-15</v>
      </c>
      <c r="W5499" s="68">
        <f t="shared" si="5718"/>
        <v>3.4034294540862313</v>
      </c>
      <c r="X5499">
        <f t="shared" si="5719"/>
        <v>6.8400709381098599</v>
      </c>
      <c r="Y5499">
        <f t="shared" si="5720"/>
        <v>0.11712706557874125</v>
      </c>
      <c r="Z5499" s="34">
        <f t="shared" si="5721"/>
        <v>1.9787218138990353E-2</v>
      </c>
      <c r="AA5499" s="36">
        <f t="shared" si="5722"/>
        <v>2.7429214034194952E-15</v>
      </c>
      <c r="AB5499" s="34">
        <f t="shared" si="5723"/>
        <v>1.9787218138990353E-2</v>
      </c>
      <c r="AC5499" s="36">
        <f t="shared" si="5724"/>
        <v>109.64432510517868</v>
      </c>
      <c r="AD5499" s="34">
        <f t="shared" si="5725"/>
        <v>0</v>
      </c>
      <c r="AE5499">
        <f t="shared" si="5751"/>
        <v>5541.1692707387974</v>
      </c>
      <c r="AF5499" s="36">
        <f t="shared" si="5765"/>
        <v>0</v>
      </c>
      <c r="AG5499" s="34">
        <f t="shared" si="5726"/>
        <v>464.33708013024869</v>
      </c>
      <c r="AH5499">
        <f t="shared" si="5761"/>
        <v>2.5863755581667647E-11</v>
      </c>
      <c r="AI5499" s="29">
        <f t="shared" si="5752"/>
        <v>464.33708013024869</v>
      </c>
      <c r="AJ5499">
        <f t="shared" si="5753"/>
        <v>14858.786564167351</v>
      </c>
      <c r="AK5499" s="36">
        <f t="shared" si="5766"/>
        <v>1.1169024173344937E-2</v>
      </c>
      <c r="AL5499" s="36">
        <f t="shared" si="5754"/>
        <v>-8.1151596609193265E-3</v>
      </c>
      <c r="AM5499" s="36">
        <f t="shared" si="5755"/>
        <v>-6.0907567771913071E-3</v>
      </c>
      <c r="AN5499" s="37">
        <f t="shared" si="5767"/>
        <v>-9.2138230502709414E-3</v>
      </c>
      <c r="AO5499" s="36">
        <f t="shared" si="5768"/>
        <v>0.12204103140817898</v>
      </c>
      <c r="AP5499" s="36">
        <f t="shared" si="5769"/>
        <v>5.5559557555653295E-3</v>
      </c>
      <c r="AQ5499" s="74">
        <f t="shared" si="5727"/>
        <v>-0.59371705192275004</v>
      </c>
      <c r="AR5499" s="73">
        <f t="shared" si="5728"/>
        <v>-1.0628739321175522E-2</v>
      </c>
      <c r="AS5499" s="72">
        <f t="shared" si="5770"/>
        <v>1.8176807506960707E-3</v>
      </c>
      <c r="AT5499" s="37">
        <f t="shared" si="5729"/>
        <v>-2403.6956942913494</v>
      </c>
      <c r="AU5499" s="37">
        <f t="shared" si="5730"/>
        <v>2.6346079908668871</v>
      </c>
      <c r="AV5499" s="34">
        <f t="shared" si="5731"/>
        <v>2.0409482694459782</v>
      </c>
      <c r="AW5499" s="34">
        <f t="shared" si="5732"/>
        <v>0.32006577671204689</v>
      </c>
      <c r="AX5499" s="37">
        <f t="shared" si="5733"/>
        <v>1.8926284708223127</v>
      </c>
      <c r="AY5499" s="7">
        <f t="shared" si="5734"/>
        <v>7.6570719710665696</v>
      </c>
      <c r="AZ5499" s="37">
        <f t="shared" si="5735"/>
        <v>5.2960579249085438</v>
      </c>
      <c r="BA5499" s="2">
        <f>BE5499*'mass balance'!$B$17+BF5499*'mass balance'!$C$17+BG5499*'mass balance'!$D$17+BH5499*'mass balance'!$E$17</f>
        <v>1.121887824671707E-3</v>
      </c>
      <c r="BB5499" s="2">
        <f>BE5499*'mass balance'!$B$18+BF5499*'mass balance'!$C$18+BG5499*'mass balance'!$D$18+BH5499*'mass balance'!$E$18</f>
        <v>1.1391476373589645E-3</v>
      </c>
      <c r="BC5499" s="2">
        <f>BE5499*'mass balance'!$B$19+BF5499*'mass balance'!$C$19+BG5499*'mass balance'!$D$19+BH5499*'mass balance'!$E$19</f>
        <v>-1.4239345466987056E-3</v>
      </c>
      <c r="BD5499" s="2">
        <f>BE5499*'mass balance'!$B$20+BF5499*'mass balance'!$C$20+BG5499*'mass balance'!$D$20+BH5499*'mass balance'!$E$20</f>
        <v>5.1779438061771109E-5</v>
      </c>
      <c r="BE5499" s="2">
        <f>N5499*'mass balance'!$H$11+R5499*'mass balance'!$I$11+S5499*'mass balance'!$J$11</f>
        <v>-2.4043083553540331E-3</v>
      </c>
      <c r="BF5499" s="2">
        <f>N5499*'mass balance'!$H$12+R5499*'mass balance'!$I$12+S5499*'mass balance'!$J$12</f>
        <v>1.1730133684594486E-16</v>
      </c>
      <c r="BG5499" s="2">
        <f>N5499*'mass balance'!$H$13+R5499*'mass balance'!$I$13+S5499*'mass balance'!$J$13</f>
        <v>7.6055211400650536E-4</v>
      </c>
      <c r="BH5499" s="2">
        <f>N5499*'mass balance'!$H$14+R5499*'mass balance'!$I$14+S5499*'mass balance'!$J$14</f>
        <v>2.6297122636684733E-4</v>
      </c>
      <c r="BI5499" s="36">
        <f t="shared" si="5736"/>
        <v>6.038243608117373E-16</v>
      </c>
      <c r="BJ5499" s="36">
        <f t="shared" si="5737"/>
        <v>4.8984965125600199E-17</v>
      </c>
      <c r="BK5499" s="36">
        <f t="shared" si="5738"/>
        <v>2.5263238872268591E-13</v>
      </c>
      <c r="BL5499" s="36">
        <f t="shared" si="5739"/>
        <v>2.5263238872087221E-13</v>
      </c>
      <c r="BM5499" s="36">
        <f t="shared" si="5771"/>
        <v>6.6122194275430834E-10</v>
      </c>
      <c r="BN5499" s="36">
        <f t="shared" ca="1" si="5740"/>
        <v>0.79103030531826413</v>
      </c>
      <c r="BO5499" s="36">
        <f t="shared" ca="1" si="5756"/>
        <v>1</v>
      </c>
      <c r="BP5499" s="36">
        <f t="shared" si="5772"/>
        <v>-6.6122117612069105E-10</v>
      </c>
      <c r="BQ5499" s="36">
        <f t="shared" si="5773"/>
        <v>0.99999884058049548</v>
      </c>
      <c r="BR5499" s="2">
        <f t="shared" si="5762"/>
        <v>-5</v>
      </c>
      <c r="BS5499">
        <v>0</v>
      </c>
      <c r="BT5499" s="37">
        <f t="shared" si="5757"/>
        <v>1.4274943830654523</v>
      </c>
      <c r="BU5499" s="34">
        <f t="shared" si="5741"/>
        <v>-5</v>
      </c>
      <c r="BV5499" s="34">
        <f t="shared" si="5742"/>
        <v>-5</v>
      </c>
      <c r="BW5499" s="34">
        <f t="shared" si="5743"/>
        <v>-5</v>
      </c>
      <c r="BX5499" s="34">
        <f t="shared" si="5744"/>
        <v>-5</v>
      </c>
      <c r="BY5499" s="34">
        <f t="shared" si="5745"/>
        <v>25.260021142749356</v>
      </c>
      <c r="BZ5499" s="36">
        <f t="shared" si="5758"/>
        <v>1.4239345466987056E-3</v>
      </c>
      <c r="CA5499" s="34">
        <f t="shared" si="5759"/>
        <v>0.26953904268146828</v>
      </c>
    </row>
    <row r="5500" spans="1:79" ht="13.2" x14ac:dyDescent="0.25">
      <c r="A5500" s="75">
        <f t="shared" si="5746"/>
        <v>14.975342465751668</v>
      </c>
      <c r="B5500" s="34">
        <f t="shared" si="5763"/>
        <v>5465.9999999993588</v>
      </c>
      <c r="C5500">
        <v>30</v>
      </c>
      <c r="D5500" s="35">
        <f t="shared" si="5707"/>
        <v>3000</v>
      </c>
      <c r="E5500" s="27">
        <v>0</v>
      </c>
      <c r="F5500" s="64">
        <f t="shared" si="5747"/>
        <v>3.1263897495927093</v>
      </c>
      <c r="G5500" s="34">
        <v>0</v>
      </c>
      <c r="H5500" s="34">
        <f t="shared" si="5708"/>
        <v>1</v>
      </c>
      <c r="I5500" s="34">
        <f t="shared" si="5748"/>
        <v>41549.719772087105</v>
      </c>
      <c r="J5500" s="34">
        <f t="shared" si="5709"/>
        <v>94011.128893348665</v>
      </c>
      <c r="K5500" s="34">
        <f t="shared" si="5710"/>
        <v>82551.523159515229</v>
      </c>
      <c r="L5500" s="36">
        <f t="shared" si="5760"/>
        <v>1191.2003089301843</v>
      </c>
      <c r="M5500" s="34">
        <f t="shared" si="5711"/>
        <v>474.19527922407121</v>
      </c>
      <c r="N5500" s="34">
        <f t="shared" si="5749"/>
        <v>1072.9226035767394</v>
      </c>
      <c r="O5500" s="34">
        <f t="shared" si="5712"/>
        <v>146.59954174815172</v>
      </c>
      <c r="P5500">
        <f t="shared" si="5764"/>
        <v>498.94119834120505</v>
      </c>
      <c r="Q5500" s="36">
        <f t="shared" si="5713"/>
        <v>1072.9226035767026</v>
      </c>
      <c r="R5500" s="34">
        <f t="shared" si="5714"/>
        <v>631.80237745289628</v>
      </c>
      <c r="S5500" s="34">
        <f t="shared" si="5715"/>
        <v>6.900791049702093E-11</v>
      </c>
      <c r="T5500" s="36">
        <f t="shared" si="5750"/>
        <v>-1.8894900565356272E-13</v>
      </c>
      <c r="U5500" s="36">
        <f t="shared" si="5716"/>
        <v>4048.5542507276705</v>
      </c>
      <c r="V5500" s="36">
        <f t="shared" si="5717"/>
        <v>9.2815335033178962E-15</v>
      </c>
      <c r="W5500" s="68">
        <f t="shared" si="5718"/>
        <v>3.4034294540862406</v>
      </c>
      <c r="X5500">
        <f t="shared" si="5719"/>
        <v>6.840070938109867</v>
      </c>
      <c r="Y5500">
        <f t="shared" si="5720"/>
        <v>0.11712706557874125</v>
      </c>
      <c r="Z5500" s="34">
        <f t="shared" si="5721"/>
        <v>1.9787218138990353E-2</v>
      </c>
      <c r="AA5500" s="36">
        <f t="shared" si="5722"/>
        <v>2.7271120581548298E-15</v>
      </c>
      <c r="AB5500" s="34">
        <f t="shared" si="5723"/>
        <v>1.9787218138990353E-2</v>
      </c>
      <c r="AC5500" s="36">
        <f t="shared" si="5724"/>
        <v>109.64432510517868</v>
      </c>
      <c r="AD5500" s="34">
        <f t="shared" si="5725"/>
        <v>0</v>
      </c>
      <c r="AE5500">
        <f t="shared" si="5751"/>
        <v>5541.1692707387974</v>
      </c>
      <c r="AF5500" s="36">
        <f t="shared" si="5765"/>
        <v>0</v>
      </c>
      <c r="AG5500" s="34">
        <f t="shared" si="5726"/>
        <v>464.33708013024983</v>
      </c>
      <c r="AH5500">
        <f t="shared" si="5761"/>
        <v>2.5693225325085223E-11</v>
      </c>
      <c r="AI5500" s="29">
        <f t="shared" si="5752"/>
        <v>464.33708013024983</v>
      </c>
      <c r="AJ5500">
        <f t="shared" si="5753"/>
        <v>15323.123644297601</v>
      </c>
      <c r="AK5500" s="36">
        <f t="shared" si="5766"/>
        <v>1.0628739321175522E-2</v>
      </c>
      <c r="AL5500" s="36">
        <f t="shared" si="5754"/>
        <v>-7.8850458886884998E-3</v>
      </c>
      <c r="AM5500" s="36">
        <f t="shared" si="5755"/>
        <v>-5.7959935831552178E-3</v>
      </c>
      <c r="AN5500" s="37">
        <f t="shared" si="5767"/>
        <v>1.9552011230739956E-3</v>
      </c>
      <c r="AO5500" s="36">
        <f t="shared" si="5768"/>
        <v>0.11392587174725965</v>
      </c>
      <c r="AP5500" s="36">
        <f t="shared" si="5769"/>
        <v>-5.348010216259776E-4</v>
      </c>
      <c r="AQ5500" s="74">
        <f t="shared" si="5727"/>
        <v>0.15487510706704455</v>
      </c>
      <c r="AR5500" s="73">
        <f t="shared" si="5728"/>
        <v>1.9712470852738377E-3</v>
      </c>
      <c r="AS5500" s="72">
        <f t="shared" si="5770"/>
        <v>1.478655766564091E-3</v>
      </c>
      <c r="AT5500" s="37">
        <f t="shared" si="5729"/>
        <v>627.02027304818591</v>
      </c>
      <c r="AU5500" s="37">
        <f t="shared" si="5730"/>
        <v>-0.25360011977924901</v>
      </c>
      <c r="AV5500" s="34">
        <f t="shared" si="5731"/>
        <v>2.1047279028661681</v>
      </c>
      <c r="AW5500" s="34">
        <f t="shared" si="5732"/>
        <v>0.32006577671204778</v>
      </c>
      <c r="AX5500" s="37">
        <f t="shared" si="5733"/>
        <v>1.8926284708223178</v>
      </c>
      <c r="AY5500" s="7">
        <f t="shared" si="5734"/>
        <v>7.7208516044867741</v>
      </c>
      <c r="AZ5500" s="37">
        <f t="shared" si="5735"/>
        <v>5.296057924908558</v>
      </c>
      <c r="BA5500" s="2">
        <f>BE5500*'mass balance'!$B$17+BF5500*'mass balance'!$C$17+BG5500*'mass balance'!$D$17+BH5500*'mass balance'!$E$17</f>
        <v>1.1218878246717101E-3</v>
      </c>
      <c r="BB5500" s="2">
        <f>BE5500*'mass balance'!$B$18+BF5500*'mass balance'!$C$18+BG5500*'mass balance'!$D$18+BH5500*'mass balance'!$E$18</f>
        <v>1.1391476373589673E-3</v>
      </c>
      <c r="BC5500" s="2">
        <f>BE5500*'mass balance'!$B$19+BF5500*'mass balance'!$C$19+BG5500*'mass balance'!$D$19+BH5500*'mass balance'!$E$19</f>
        <v>-1.4239345466987088E-3</v>
      </c>
      <c r="BD5500" s="2">
        <f>BE5500*'mass balance'!$B$20+BF5500*'mass balance'!$C$20+BG5500*'mass balance'!$D$20+BH5500*'mass balance'!$E$20</f>
        <v>5.1779438061771224E-5</v>
      </c>
      <c r="BE5500" s="2">
        <f>N5500*'mass balance'!$H$11+R5500*'mass balance'!$I$11+S5500*'mass balance'!$J$11</f>
        <v>-2.4043083553540383E-3</v>
      </c>
      <c r="BF5500" s="2">
        <f>N5500*'mass balance'!$H$12+R5500*'mass balance'!$I$12+S5500*'mass balance'!$J$12</f>
        <v>1.1691611078076933E-16</v>
      </c>
      <c r="BG5500" s="2">
        <f>N5500*'mass balance'!$H$13+R5500*'mass balance'!$I$13+S5500*'mass balance'!$J$13</f>
        <v>7.6055211400650709E-4</v>
      </c>
      <c r="BH5500" s="2">
        <f>N5500*'mass balance'!$H$14+R5500*'mass balance'!$I$14+S5500*'mass balance'!$J$14</f>
        <v>2.6297122636684787E-4</v>
      </c>
      <c r="BI5500" s="36">
        <f t="shared" si="5736"/>
        <v>6.038243608117373E-16</v>
      </c>
      <c r="BJ5500" s="36">
        <f t="shared" si="5737"/>
        <v>4.8985346555282442E-17</v>
      </c>
      <c r="BK5500" s="36">
        <f t="shared" si="5738"/>
        <v>2.5268137368781152E-13</v>
      </c>
      <c r="BL5500" s="36">
        <f t="shared" si="5739"/>
        <v>2.5268137368600762E-13</v>
      </c>
      <c r="BM5500" s="36">
        <f t="shared" si="5771"/>
        <v>6.6147457514302925E-10</v>
      </c>
      <c r="BN5500" s="36">
        <f t="shared" ca="1" si="5740"/>
        <v>0.42639235476250037</v>
      </c>
      <c r="BO5500" s="36">
        <f t="shared" ca="1" si="5756"/>
        <v>1</v>
      </c>
      <c r="BP5500" s="36">
        <f t="shared" si="5772"/>
        <v>-6.6147380777912408E-10</v>
      </c>
      <c r="BQ5500" s="36">
        <f t="shared" si="5773"/>
        <v>0.9999988399192743</v>
      </c>
      <c r="BR5500" s="2">
        <f t="shared" si="5762"/>
        <v>-5</v>
      </c>
      <c r="BS5500">
        <v>0</v>
      </c>
      <c r="BT5500" s="37">
        <f t="shared" si="5757"/>
        <v>1.4274943830654554</v>
      </c>
      <c r="BU5500" s="34">
        <f t="shared" si="5741"/>
        <v>-5</v>
      </c>
      <c r="BV5500" s="34">
        <f t="shared" si="5742"/>
        <v>-5</v>
      </c>
      <c r="BW5500" s="34">
        <f t="shared" si="5743"/>
        <v>-5</v>
      </c>
      <c r="BX5500" s="34">
        <f t="shared" si="5744"/>
        <v>-5</v>
      </c>
      <c r="BY5500" s="34">
        <f t="shared" si="5745"/>
        <v>25.260021142749402</v>
      </c>
      <c r="BZ5500" s="36">
        <f t="shared" si="5758"/>
        <v>1.4239345466987088E-3</v>
      </c>
      <c r="CA5500" s="34">
        <f t="shared" si="5759"/>
        <v>0.26953904268146817</v>
      </c>
    </row>
    <row r="5501" spans="1:79" ht="13.2" x14ac:dyDescent="0.25">
      <c r="A5501" s="75">
        <f t="shared" si="5746"/>
        <v>14.978082191779064</v>
      </c>
      <c r="B5501" s="34">
        <f t="shared" si="5763"/>
        <v>5466.9999999993588</v>
      </c>
      <c r="C5501">
        <v>30</v>
      </c>
      <c r="D5501" s="35">
        <f t="shared" si="5707"/>
        <v>3000</v>
      </c>
      <c r="E5501" s="27">
        <v>0</v>
      </c>
      <c r="F5501" s="64">
        <f t="shared" si="5747"/>
        <v>3.1263897495927093</v>
      </c>
      <c r="G5501" s="34">
        <v>0</v>
      </c>
      <c r="H5501" s="34">
        <f t="shared" si="5708"/>
        <v>1</v>
      </c>
      <c r="I5501" s="34">
        <f t="shared" si="5748"/>
        <v>41549.719772087105</v>
      </c>
      <c r="J5501" s="34">
        <f t="shared" si="5709"/>
        <v>94011.128893348839</v>
      </c>
      <c r="K5501" s="34">
        <f t="shared" si="5710"/>
        <v>82551.523159515375</v>
      </c>
      <c r="L5501" s="36">
        <f t="shared" si="5760"/>
        <v>1191.2003089301875</v>
      </c>
      <c r="M5501" s="34">
        <f t="shared" si="5711"/>
        <v>474.19527922407121</v>
      </c>
      <c r="N5501" s="34">
        <f t="shared" si="5749"/>
        <v>1072.9226035767413</v>
      </c>
      <c r="O5501" s="34">
        <f t="shared" si="5712"/>
        <v>146.59954174815172</v>
      </c>
      <c r="P5501">
        <f t="shared" si="5764"/>
        <v>498.94119834120642</v>
      </c>
      <c r="Q5501" s="36">
        <f t="shared" si="5713"/>
        <v>1072.9226035767047</v>
      </c>
      <c r="R5501" s="34">
        <f t="shared" si="5714"/>
        <v>631.80237745289764</v>
      </c>
      <c r="S5501" s="34">
        <f t="shared" si="5715"/>
        <v>6.8553163146134466E-11</v>
      </c>
      <c r="T5501" s="36">
        <f t="shared" si="5750"/>
        <v>-1.8894900565356254E-13</v>
      </c>
      <c r="U5501" s="36">
        <f t="shared" si="5716"/>
        <v>4048.5542507276705</v>
      </c>
      <c r="V5501" s="36">
        <f t="shared" si="5717"/>
        <v>9.2366951772149365E-15</v>
      </c>
      <c r="W5501" s="68">
        <f t="shared" si="5718"/>
        <v>3.40342945408625</v>
      </c>
      <c r="X5501">
        <f t="shared" si="5719"/>
        <v>6.8400709381098732</v>
      </c>
      <c r="Y5501">
        <f t="shared" si="5720"/>
        <v>0.11712706557874125</v>
      </c>
      <c r="Z5501" s="34">
        <f t="shared" si="5721"/>
        <v>1.9787218138990353E-2</v>
      </c>
      <c r="AA5501" s="36">
        <f t="shared" si="5722"/>
        <v>2.7139376037676081E-15</v>
      </c>
      <c r="AB5501" s="34">
        <f t="shared" si="5723"/>
        <v>1.9787218138990353E-2</v>
      </c>
      <c r="AC5501" s="36">
        <f t="shared" si="5724"/>
        <v>109.64432510517868</v>
      </c>
      <c r="AD5501" s="34">
        <f t="shared" si="5725"/>
        <v>0</v>
      </c>
      <c r="AE5501">
        <f t="shared" si="5751"/>
        <v>5541.1692707387974</v>
      </c>
      <c r="AF5501" s="36">
        <f t="shared" si="5765"/>
        <v>0</v>
      </c>
      <c r="AG5501" s="34">
        <f t="shared" si="5726"/>
        <v>464.33708013025097</v>
      </c>
      <c r="AH5501">
        <f t="shared" si="5761"/>
        <v>2.5522695068502799E-11</v>
      </c>
      <c r="AI5501" s="29">
        <f t="shared" si="5752"/>
        <v>464.33708013025097</v>
      </c>
      <c r="AJ5501">
        <f t="shared" si="5753"/>
        <v>15787.460724427852</v>
      </c>
      <c r="AK5501" s="36">
        <f t="shared" si="5766"/>
        <v>-1.9712470852738377E-3</v>
      </c>
      <c r="AL5501" s="36">
        <f t="shared" si="5754"/>
        <v>7.5540865345579918E-4</v>
      </c>
      <c r="AM5501" s="36">
        <f t="shared" si="5755"/>
        <v>1.0651402776848129E-3</v>
      </c>
      <c r="AN5501" s="37">
        <f t="shared" si="5767"/>
        <v>1.2583940444249517E-2</v>
      </c>
      <c r="AO5501" s="36">
        <f t="shared" si="5768"/>
        <v>0.10604082585857115</v>
      </c>
      <c r="AP5501" s="36">
        <f t="shared" si="5769"/>
        <v>-6.3307946047811954E-3</v>
      </c>
      <c r="AQ5501" s="74">
        <f t="shared" si="5727"/>
        <v>1.236102864700813</v>
      </c>
      <c r="AR5501" s="73">
        <f t="shared" si="5728"/>
        <v>1.0766608235251843E-2</v>
      </c>
      <c r="AS5501" s="72">
        <f t="shared" si="5770"/>
        <v>1.1923926881354944E-3</v>
      </c>
      <c r="AT5501" s="37">
        <f t="shared" si="5729"/>
        <v>5004.4295072211235</v>
      </c>
      <c r="AU5501" s="37">
        <f t="shared" si="5730"/>
        <v>-3.0020329153244627</v>
      </c>
      <c r="AV5501" s="34">
        <f t="shared" si="5731"/>
        <v>2.168507536286358</v>
      </c>
      <c r="AW5501" s="34">
        <f t="shared" si="5732"/>
        <v>0.32006577671204861</v>
      </c>
      <c r="AX5501" s="37">
        <f t="shared" si="5733"/>
        <v>1.8926284708223229</v>
      </c>
      <c r="AY5501" s="7">
        <f t="shared" si="5734"/>
        <v>7.7846312379069804</v>
      </c>
      <c r="AZ5501" s="37">
        <f t="shared" si="5735"/>
        <v>5.2960579249085731</v>
      </c>
      <c r="BA5501" s="2">
        <f>BE5501*'mass balance'!$B$17+BF5501*'mass balance'!$C$17+BG5501*'mass balance'!$D$17+BH5501*'mass balance'!$E$17</f>
        <v>1.1218878246717124E-3</v>
      </c>
      <c r="BB5501" s="2">
        <f>BE5501*'mass balance'!$B$18+BF5501*'mass balance'!$C$18+BG5501*'mass balance'!$D$18+BH5501*'mass balance'!$E$18</f>
        <v>1.1391476373589695E-3</v>
      </c>
      <c r="BC5501" s="2">
        <f>BE5501*'mass balance'!$B$19+BF5501*'mass balance'!$C$19+BG5501*'mass balance'!$D$19+BH5501*'mass balance'!$E$19</f>
        <v>-1.4239345466987119E-3</v>
      </c>
      <c r="BD5501" s="2">
        <f>BE5501*'mass balance'!$B$20+BF5501*'mass balance'!$C$20+BG5501*'mass balance'!$D$20+BH5501*'mass balance'!$E$20</f>
        <v>5.177943806177134E-5</v>
      </c>
      <c r="BE5501" s="2">
        <f>N5501*'mass balance'!$H$11+R5501*'mass balance'!$I$11+S5501*'mass balance'!$J$11</f>
        <v>-2.4043083553540422E-3</v>
      </c>
      <c r="BF5501" s="2">
        <f>N5501*'mass balance'!$H$12+R5501*'mass balance'!$I$12+S5501*'mass balance'!$J$12</f>
        <v>1.1614565865041831E-16</v>
      </c>
      <c r="BG5501" s="2">
        <f>N5501*'mass balance'!$H$13+R5501*'mass balance'!$I$13+S5501*'mass balance'!$J$13</f>
        <v>7.6055211400650872E-4</v>
      </c>
      <c r="BH5501" s="2">
        <f>N5501*'mass balance'!$H$14+R5501*'mass balance'!$I$14+S5501*'mass balance'!$J$14</f>
        <v>2.6297122636684836E-4</v>
      </c>
      <c r="BI5501" s="36">
        <f t="shared" si="5736"/>
        <v>6.038243608117373E-16</v>
      </c>
      <c r="BJ5501" s="36">
        <f t="shared" si="5737"/>
        <v>4.8985727987934081E-17</v>
      </c>
      <c r="BK5501" s="36">
        <f t="shared" si="5738"/>
        <v>2.5273035903436681E-13</v>
      </c>
      <c r="BL5501" s="36">
        <f t="shared" si="5739"/>
        <v>2.5273035903257094E-13</v>
      </c>
      <c r="BM5501" s="36">
        <f t="shared" si="5771"/>
        <v>6.6172725651671529E-10</v>
      </c>
      <c r="BN5501" s="36">
        <f t="shared" ca="1" si="5740"/>
        <v>0.82072688447687026</v>
      </c>
      <c r="BO5501" s="36">
        <f t="shared" ca="1" si="5756"/>
        <v>1</v>
      </c>
      <c r="BP5501" s="36">
        <f t="shared" si="5772"/>
        <v>-6.617264884219641E-10</v>
      </c>
      <c r="BQ5501" s="36">
        <f t="shared" si="5773"/>
        <v>0.99999883925780053</v>
      </c>
      <c r="BR5501" s="2">
        <f t="shared" si="5762"/>
        <v>-5</v>
      </c>
      <c r="BS5501">
        <v>0</v>
      </c>
      <c r="BT5501" s="37">
        <f t="shared" si="5757"/>
        <v>1.4274943830654587</v>
      </c>
      <c r="BU5501" s="34">
        <f t="shared" si="5741"/>
        <v>-5</v>
      </c>
      <c r="BV5501" s="34">
        <f t="shared" si="5742"/>
        <v>-5</v>
      </c>
      <c r="BW5501" s="34">
        <f t="shared" si="5743"/>
        <v>-5</v>
      </c>
      <c r="BX5501" s="34">
        <f t="shared" si="5744"/>
        <v>-5</v>
      </c>
      <c r="BY5501" s="34">
        <f t="shared" si="5745"/>
        <v>25.260021142749448</v>
      </c>
      <c r="BZ5501" s="36">
        <f t="shared" si="5758"/>
        <v>1.4239345466987119E-3</v>
      </c>
      <c r="CA5501" s="34">
        <f t="shared" si="5759"/>
        <v>0.269539042681468</v>
      </c>
    </row>
    <row r="5502" spans="1:79" ht="13.2" x14ac:dyDescent="0.25">
      <c r="A5502" s="75">
        <f t="shared" si="5746"/>
        <v>14.980821917806461</v>
      </c>
      <c r="B5502" s="34">
        <f t="shared" si="5763"/>
        <v>5467.9999999993579</v>
      </c>
      <c r="C5502">
        <v>30</v>
      </c>
      <c r="D5502" s="35">
        <f t="shared" si="5707"/>
        <v>3000</v>
      </c>
      <c r="E5502" s="27">
        <v>0</v>
      </c>
      <c r="F5502" s="64">
        <f t="shared" si="5747"/>
        <v>3.1263897495927093</v>
      </c>
      <c r="G5502" s="34">
        <v>0</v>
      </c>
      <c r="H5502" s="34">
        <f t="shared" si="5708"/>
        <v>1</v>
      </c>
      <c r="I5502" s="34">
        <f t="shared" si="5748"/>
        <v>41549.719772087105</v>
      </c>
      <c r="J5502" s="34">
        <f t="shared" si="5709"/>
        <v>94011.128893349</v>
      </c>
      <c r="K5502" s="34">
        <f t="shared" si="5710"/>
        <v>82551.52315951552</v>
      </c>
      <c r="L5502" s="36">
        <f t="shared" si="5760"/>
        <v>1191.2003089301907</v>
      </c>
      <c r="M5502" s="34">
        <f t="shared" si="5711"/>
        <v>474.19527922407121</v>
      </c>
      <c r="N5502" s="34">
        <f t="shared" si="5749"/>
        <v>1072.9226035767431</v>
      </c>
      <c r="O5502" s="34">
        <f t="shared" si="5712"/>
        <v>146.59954174815172</v>
      </c>
      <c r="P5502">
        <f t="shared" si="5764"/>
        <v>498.94119834120778</v>
      </c>
      <c r="Q5502" s="36">
        <f t="shared" si="5713"/>
        <v>1072.9226035767069</v>
      </c>
      <c r="R5502" s="34">
        <f t="shared" si="5714"/>
        <v>631.80237745289912</v>
      </c>
      <c r="S5502" s="34">
        <f t="shared" si="5715"/>
        <v>6.8212102632969618E-11</v>
      </c>
      <c r="T5502" s="36">
        <f t="shared" si="5750"/>
        <v>-1.8894900565356239E-13</v>
      </c>
      <c r="U5502" s="36">
        <f t="shared" si="5716"/>
        <v>4048.5542507276705</v>
      </c>
      <c r="V5502" s="36">
        <f t="shared" si="5717"/>
        <v>9.1918568511119768E-15</v>
      </c>
      <c r="W5502" s="68">
        <f t="shared" si="5718"/>
        <v>3.4034294540862593</v>
      </c>
      <c r="X5502">
        <f t="shared" si="5719"/>
        <v>6.8400709381098794</v>
      </c>
      <c r="Y5502">
        <f t="shared" si="5720"/>
        <v>0.11712706557874125</v>
      </c>
      <c r="Z5502" s="34">
        <f t="shared" si="5721"/>
        <v>1.9787218138990353E-2</v>
      </c>
      <c r="AA5502" s="36">
        <f t="shared" si="5722"/>
        <v>2.7007631493803872E-15</v>
      </c>
      <c r="AB5502" s="34">
        <f t="shared" si="5723"/>
        <v>1.9787218138990353E-2</v>
      </c>
      <c r="AC5502" s="36">
        <f t="shared" si="5724"/>
        <v>109.64432510517868</v>
      </c>
      <c r="AD5502" s="34">
        <f t="shared" si="5725"/>
        <v>0</v>
      </c>
      <c r="AE5502">
        <f t="shared" si="5751"/>
        <v>5541.1692707387974</v>
      </c>
      <c r="AF5502" s="36">
        <f t="shared" si="5765"/>
        <v>0</v>
      </c>
      <c r="AG5502" s="34">
        <f t="shared" si="5726"/>
        <v>464.33708013025222</v>
      </c>
      <c r="AH5502">
        <f t="shared" si="5761"/>
        <v>2.5522695068502799E-11</v>
      </c>
      <c r="AI5502" s="29">
        <f t="shared" si="5752"/>
        <v>464.33708013025222</v>
      </c>
      <c r="AJ5502">
        <f t="shared" si="5753"/>
        <v>16251.797804558104</v>
      </c>
      <c r="AK5502" s="36">
        <f t="shared" si="5766"/>
        <v>-1.0766608235251843E-2</v>
      </c>
      <c r="AL5502" s="36">
        <f t="shared" si="5754"/>
        <v>8.8001049210994879E-3</v>
      </c>
      <c r="AM5502" s="36">
        <f t="shared" si="5755"/>
        <v>5.8850812214506264E-3</v>
      </c>
      <c r="AN5502" s="37">
        <f t="shared" si="5767"/>
        <v>1.061269335897568E-2</v>
      </c>
      <c r="AO5502" s="36">
        <f t="shared" si="5768"/>
        <v>0.10679623451202695</v>
      </c>
      <c r="AP5502" s="36">
        <f t="shared" si="5769"/>
        <v>-5.2656543270963828E-3</v>
      </c>
      <c r="AQ5502" s="74">
        <f t="shared" si="5727"/>
        <v>1.0205048143364992</v>
      </c>
      <c r="AR5502" s="73">
        <f t="shared" si="5728"/>
        <v>9.409228551018908E-3</v>
      </c>
      <c r="AS5502" s="72">
        <f t="shared" si="5770"/>
        <v>1.218057586364253E-3</v>
      </c>
      <c r="AT5502" s="37">
        <f t="shared" si="5729"/>
        <v>4131.5691039700832</v>
      </c>
      <c r="AU5502" s="37">
        <f t="shared" si="5730"/>
        <v>-2.4969484239349082</v>
      </c>
      <c r="AV5502" s="34">
        <f t="shared" si="5731"/>
        <v>2.2322871697065474</v>
      </c>
      <c r="AW5502" s="34">
        <f t="shared" si="5732"/>
        <v>0.3200657767120495</v>
      </c>
      <c r="AX5502" s="37">
        <f t="shared" si="5733"/>
        <v>1.8926284708223282</v>
      </c>
      <c r="AY5502" s="7">
        <f t="shared" si="5734"/>
        <v>7.848410871327185</v>
      </c>
      <c r="AZ5502" s="37">
        <f t="shared" si="5735"/>
        <v>5.2960579249085873</v>
      </c>
      <c r="BA5502" s="2">
        <f>BE5502*'mass balance'!$B$17+BF5502*'mass balance'!$C$17+BG5502*'mass balance'!$D$17+BH5502*'mass balance'!$E$17</f>
        <v>1.1218878246717148E-3</v>
      </c>
      <c r="BB5502" s="2">
        <f>BE5502*'mass balance'!$B$18+BF5502*'mass balance'!$C$18+BG5502*'mass balance'!$D$18+BH5502*'mass balance'!$E$18</f>
        <v>1.1391476373589721E-3</v>
      </c>
      <c r="BC5502" s="2">
        <f>BE5502*'mass balance'!$B$19+BF5502*'mass balance'!$C$19+BG5502*'mass balance'!$D$19+BH5502*'mass balance'!$E$19</f>
        <v>-1.4239345466987151E-3</v>
      </c>
      <c r="BD5502" s="2">
        <f>BE5502*'mass balance'!$B$20+BF5502*'mass balance'!$C$20+BG5502*'mass balance'!$D$20+BH5502*'mass balance'!$E$20</f>
        <v>5.1779438061771462E-5</v>
      </c>
      <c r="BE5502" s="2">
        <f>N5502*'mass balance'!$H$11+R5502*'mass balance'!$I$11+S5502*'mass balance'!$J$11</f>
        <v>-2.4043083553540465E-3</v>
      </c>
      <c r="BF5502" s="2">
        <f>N5502*'mass balance'!$H$12+R5502*'mass balance'!$I$12+S5502*'mass balance'!$J$12</f>
        <v>1.1556781955265502E-16</v>
      </c>
      <c r="BG5502" s="2">
        <f>N5502*'mass balance'!$H$13+R5502*'mass balance'!$I$13+S5502*'mass balance'!$J$13</f>
        <v>7.6055211400650991E-4</v>
      </c>
      <c r="BH5502" s="2">
        <f>N5502*'mass balance'!$H$14+R5502*'mass balance'!$I$14+S5502*'mass balance'!$J$14</f>
        <v>2.629712263668488E-4</v>
      </c>
      <c r="BI5502" s="36">
        <f t="shared" si="5736"/>
        <v>6.038243608117373E-16</v>
      </c>
      <c r="BJ5502" s="36">
        <f t="shared" si="5737"/>
        <v>4.8986109423555818E-17</v>
      </c>
      <c r="BK5502" s="36">
        <f t="shared" si="5738"/>
        <v>2.5277934476235475E-13</v>
      </c>
      <c r="BL5502" s="36">
        <f t="shared" si="5739"/>
        <v>2.527793447605669E-13</v>
      </c>
      <c r="BM5502" s="36">
        <f t="shared" si="5771"/>
        <v>6.619799868757479E-10</v>
      </c>
      <c r="BN5502" s="36">
        <f t="shared" ca="1" si="5740"/>
        <v>0.46961253892982191</v>
      </c>
      <c r="BO5502" s="36">
        <f t="shared" ca="1" si="5756"/>
        <v>1</v>
      </c>
      <c r="BP5502" s="36">
        <f t="shared" si="5772"/>
        <v>-6.6197921804959224E-10</v>
      </c>
      <c r="BQ5502" s="36">
        <f t="shared" si="5773"/>
        <v>0.99999883859607408</v>
      </c>
      <c r="BR5502" s="2">
        <f t="shared" si="5762"/>
        <v>-5</v>
      </c>
      <c r="BS5502">
        <v>0</v>
      </c>
      <c r="BT5502" s="37">
        <f t="shared" si="5757"/>
        <v>1.4274943830654616</v>
      </c>
      <c r="BU5502" s="34">
        <f t="shared" si="5741"/>
        <v>-5</v>
      </c>
      <c r="BV5502" s="34">
        <f t="shared" si="5742"/>
        <v>-5</v>
      </c>
      <c r="BW5502" s="34">
        <f t="shared" si="5743"/>
        <v>-5</v>
      </c>
      <c r="BX5502" s="34">
        <f t="shared" si="5744"/>
        <v>-5</v>
      </c>
      <c r="BY5502" s="34">
        <f t="shared" si="5745"/>
        <v>25.260021142749494</v>
      </c>
      <c r="BZ5502" s="36">
        <f t="shared" si="5758"/>
        <v>1.4239345466987151E-3</v>
      </c>
      <c r="CA5502" s="34">
        <f t="shared" si="5759"/>
        <v>0.26953904268146783</v>
      </c>
    </row>
    <row r="5503" spans="1:79" ht="13.2" x14ac:dyDescent="0.25">
      <c r="A5503" s="75">
        <f t="shared" si="5746"/>
        <v>14.983561643833857</v>
      </c>
      <c r="B5503" s="34">
        <f t="shared" si="5763"/>
        <v>5468.9999999993579</v>
      </c>
      <c r="C5503">
        <v>30</v>
      </c>
      <c r="D5503" s="35">
        <f t="shared" si="5707"/>
        <v>3000</v>
      </c>
      <c r="E5503" s="27">
        <v>0</v>
      </c>
      <c r="F5503" s="64">
        <f t="shared" si="5747"/>
        <v>3.1263897495927093</v>
      </c>
      <c r="G5503" s="34">
        <v>0</v>
      </c>
      <c r="H5503" s="34">
        <f t="shared" si="5708"/>
        <v>1</v>
      </c>
      <c r="I5503" s="34">
        <f t="shared" si="5748"/>
        <v>41549.719772087105</v>
      </c>
      <c r="J5503" s="34">
        <f t="shared" si="5709"/>
        <v>94011.128893349174</v>
      </c>
      <c r="K5503" s="34">
        <f t="shared" si="5710"/>
        <v>82551.523159515651</v>
      </c>
      <c r="L5503" s="36">
        <f t="shared" si="5760"/>
        <v>1191.2003089301941</v>
      </c>
      <c r="M5503" s="34">
        <f t="shared" si="5711"/>
        <v>474.19527922407121</v>
      </c>
      <c r="N5503" s="34">
        <f t="shared" si="5749"/>
        <v>1072.9226035767451</v>
      </c>
      <c r="O5503" s="34">
        <f t="shared" si="5712"/>
        <v>146.59954174815172</v>
      </c>
      <c r="P5503">
        <f t="shared" si="5764"/>
        <v>498.94119834120914</v>
      </c>
      <c r="Q5503" s="36">
        <f t="shared" si="5713"/>
        <v>1072.922603576709</v>
      </c>
      <c r="R5503" s="34">
        <f t="shared" si="5714"/>
        <v>631.80237745290049</v>
      </c>
      <c r="S5503" s="34">
        <f t="shared" si="5715"/>
        <v>6.787104211980477E-11</v>
      </c>
      <c r="T5503" s="36">
        <f t="shared" si="5750"/>
        <v>-1.8894900565356221E-13</v>
      </c>
      <c r="U5503" s="36">
        <f t="shared" si="5716"/>
        <v>4048.5542507276705</v>
      </c>
      <c r="V5503" s="36">
        <f t="shared" si="5717"/>
        <v>9.1380508597884181E-15</v>
      </c>
      <c r="W5503" s="68">
        <f t="shared" si="5718"/>
        <v>3.4034294540862686</v>
      </c>
      <c r="X5503">
        <f t="shared" si="5719"/>
        <v>6.8400709381098856</v>
      </c>
      <c r="Y5503">
        <f t="shared" si="5720"/>
        <v>0.11712706557874125</v>
      </c>
      <c r="Z5503" s="34">
        <f t="shared" si="5721"/>
        <v>1.9787218138990353E-2</v>
      </c>
      <c r="AA5503" s="36">
        <f t="shared" si="5722"/>
        <v>2.6849538041157209E-15</v>
      </c>
      <c r="AB5503" s="34">
        <f t="shared" si="5723"/>
        <v>1.9787218138990353E-2</v>
      </c>
      <c r="AC5503" s="36">
        <f t="shared" si="5724"/>
        <v>109.64432510517868</v>
      </c>
      <c r="AD5503" s="34">
        <f t="shared" si="5725"/>
        <v>0</v>
      </c>
      <c r="AE5503">
        <f t="shared" si="5751"/>
        <v>5541.1692707387974</v>
      </c>
      <c r="AF5503" s="36">
        <f t="shared" si="5765"/>
        <v>0</v>
      </c>
      <c r="AG5503" s="34">
        <f t="shared" si="5726"/>
        <v>464.33708013025324</v>
      </c>
      <c r="AH5503">
        <f t="shared" si="5761"/>
        <v>2.5295321393059567E-11</v>
      </c>
      <c r="AI5503" s="29">
        <f t="shared" si="5752"/>
        <v>464.33708013025324</v>
      </c>
      <c r="AJ5503">
        <f t="shared" si="5753"/>
        <v>16716.134884688356</v>
      </c>
      <c r="AK5503" s="36">
        <f t="shared" si="5766"/>
        <v>-9.409228551018908E-3</v>
      </c>
      <c r="AL5503" s="36">
        <f t="shared" si="5754"/>
        <v>7.4804589829691919E-3</v>
      </c>
      <c r="AM5503" s="36">
        <f t="shared" si="5755"/>
        <v>5.1378476487533593E-3</v>
      </c>
      <c r="AN5503" s="37">
        <f t="shared" si="5767"/>
        <v>-1.5391487627616253E-4</v>
      </c>
      <c r="AO5503" s="36">
        <f t="shared" si="5768"/>
        <v>0.11559633943312644</v>
      </c>
      <c r="AP5503" s="36">
        <f t="shared" si="5769"/>
        <v>6.1942689435424362E-4</v>
      </c>
      <c r="AQ5503" s="74">
        <f t="shared" si="5727"/>
        <v>-1.1670934070343723E-2</v>
      </c>
      <c r="AR5503" s="73">
        <f t="shared" si="5728"/>
        <v>-1.5947152069637296E-4</v>
      </c>
      <c r="AS5503" s="72">
        <f t="shared" si="5770"/>
        <v>1.5446576682281781E-3</v>
      </c>
      <c r="AT5503" s="37">
        <f t="shared" si="5729"/>
        <v>-47.250409740452447</v>
      </c>
      <c r="AU5503" s="37">
        <f t="shared" si="5730"/>
        <v>0.29372930912720979</v>
      </c>
      <c r="AV5503" s="34">
        <f t="shared" si="5731"/>
        <v>2.2960668031267373</v>
      </c>
      <c r="AW5503" s="34">
        <f t="shared" si="5732"/>
        <v>0.32006577671205039</v>
      </c>
      <c r="AX5503" s="37">
        <f t="shared" si="5733"/>
        <v>1.8926284708223333</v>
      </c>
      <c r="AY5503" s="7">
        <f t="shared" si="5734"/>
        <v>7.9121905047473904</v>
      </c>
      <c r="AZ5503" s="37">
        <f t="shared" si="5735"/>
        <v>5.2960579249086024</v>
      </c>
      <c r="BA5503" s="2">
        <f>BE5503*'mass balance'!$B$17+BF5503*'mass balance'!$C$17+BG5503*'mass balance'!$D$17+BH5503*'mass balance'!$E$17</f>
        <v>1.1218878246717172E-3</v>
      </c>
      <c r="BB5503" s="2">
        <f>BE5503*'mass balance'!$B$18+BF5503*'mass balance'!$C$18+BG5503*'mass balance'!$D$18+BH5503*'mass balance'!$E$18</f>
        <v>1.1391476373589741E-3</v>
      </c>
      <c r="BC5503" s="2">
        <f>BE5503*'mass balance'!$B$19+BF5503*'mass balance'!$C$19+BG5503*'mass balance'!$D$19+BH5503*'mass balance'!$E$19</f>
        <v>-1.4239345466987179E-3</v>
      </c>
      <c r="BD5503" s="2">
        <f>BE5503*'mass balance'!$B$20+BF5503*'mass balance'!$C$20+BG5503*'mass balance'!$D$20+BH5503*'mass balance'!$E$20</f>
        <v>5.177943806177155E-5</v>
      </c>
      <c r="BE5503" s="2">
        <f>N5503*'mass balance'!$H$11+R5503*'mass balance'!$I$11+S5503*'mass balance'!$J$11</f>
        <v>-2.4043083553540508E-3</v>
      </c>
      <c r="BF5503" s="2">
        <f>N5503*'mass balance'!$H$12+R5503*'mass balance'!$I$12+S5503*'mass balance'!$J$12</f>
        <v>1.1498998045489176E-16</v>
      </c>
      <c r="BG5503" s="2">
        <f>N5503*'mass balance'!$H$13+R5503*'mass balance'!$I$13+S5503*'mass balance'!$J$13</f>
        <v>7.6055211400651165E-4</v>
      </c>
      <c r="BH5503" s="2">
        <f>N5503*'mass balance'!$H$14+R5503*'mass balance'!$I$14+S5503*'mass balance'!$J$14</f>
        <v>2.6297122636684928E-4</v>
      </c>
      <c r="BI5503" s="36">
        <f t="shared" si="5736"/>
        <v>6.038243608117373E-16</v>
      </c>
      <c r="BJ5503" s="36">
        <f t="shared" si="5737"/>
        <v>4.8986490862148344E-17</v>
      </c>
      <c r="BK5503" s="36">
        <f t="shared" si="5738"/>
        <v>2.5282833087177832E-13</v>
      </c>
      <c r="BL5503" s="36">
        <f t="shared" si="5739"/>
        <v>2.5282833087000026E-13</v>
      </c>
      <c r="BM5503" s="36">
        <f t="shared" si="5771"/>
        <v>6.6223276622050852E-10</v>
      </c>
      <c r="BN5503" s="36">
        <f t="shared" ca="1" si="5740"/>
        <v>0.57119391520103291</v>
      </c>
      <c r="BO5503" s="36">
        <f t="shared" ca="1" si="5756"/>
        <v>1</v>
      </c>
      <c r="BP5503" s="36">
        <f t="shared" si="5772"/>
        <v>-6.6223199666238963E-10</v>
      </c>
      <c r="BQ5503" s="36">
        <f t="shared" si="5773"/>
        <v>0.99999883793409483</v>
      </c>
      <c r="BR5503" s="2">
        <f t="shared" si="5762"/>
        <v>-5</v>
      </c>
      <c r="BS5503">
        <v>0</v>
      </c>
      <c r="BT5503" s="37">
        <f t="shared" si="5757"/>
        <v>1.4274943830654647</v>
      </c>
      <c r="BU5503" s="34">
        <f t="shared" si="5741"/>
        <v>-5</v>
      </c>
      <c r="BV5503" s="34">
        <f t="shared" si="5742"/>
        <v>-5</v>
      </c>
      <c r="BW5503" s="34">
        <f t="shared" si="5743"/>
        <v>-5</v>
      </c>
      <c r="BX5503" s="34">
        <f t="shared" si="5744"/>
        <v>-5</v>
      </c>
      <c r="BY5503" s="34">
        <f t="shared" si="5745"/>
        <v>25.26002114274954</v>
      </c>
      <c r="BZ5503" s="36">
        <f t="shared" si="5758"/>
        <v>1.4239345466987179E-3</v>
      </c>
      <c r="CA5503" s="34">
        <f t="shared" si="5759"/>
        <v>0.26953904268146767</v>
      </c>
    </row>
    <row r="5504" spans="1:79" ht="13.2" x14ac:dyDescent="0.25">
      <c r="A5504" s="75">
        <f t="shared" si="5746"/>
        <v>14.986301369861254</v>
      </c>
      <c r="B5504" s="34">
        <f t="shared" si="5763"/>
        <v>5469.9999999993579</v>
      </c>
      <c r="C5504">
        <v>30</v>
      </c>
      <c r="D5504" s="35">
        <f t="shared" si="5707"/>
        <v>3000</v>
      </c>
      <c r="E5504" s="27">
        <v>0</v>
      </c>
      <c r="F5504" s="64">
        <f t="shared" si="5747"/>
        <v>3.1263897495927093</v>
      </c>
      <c r="G5504" s="34">
        <v>0</v>
      </c>
      <c r="H5504" s="34">
        <f t="shared" si="5708"/>
        <v>1</v>
      </c>
      <c r="I5504" s="34">
        <f t="shared" si="5748"/>
        <v>41549.719772087105</v>
      </c>
      <c r="J5504" s="34">
        <f t="shared" si="5709"/>
        <v>94011.128893349334</v>
      </c>
      <c r="K5504" s="34">
        <f t="shared" si="5710"/>
        <v>82551.523159515797</v>
      </c>
      <c r="L5504" s="36">
        <f t="shared" si="5760"/>
        <v>1191.2003089301973</v>
      </c>
      <c r="M5504" s="34">
        <f t="shared" si="5711"/>
        <v>474.19527922407121</v>
      </c>
      <c r="N5504" s="34">
        <f t="shared" si="5749"/>
        <v>1072.922603576747</v>
      </c>
      <c r="O5504" s="34">
        <f t="shared" si="5712"/>
        <v>146.59954174815172</v>
      </c>
      <c r="P5504">
        <f t="shared" si="5764"/>
        <v>498.94119834121051</v>
      </c>
      <c r="Q5504" s="36">
        <f t="shared" si="5713"/>
        <v>1072.9226035767113</v>
      </c>
      <c r="R5504" s="34">
        <f t="shared" si="5714"/>
        <v>631.80237745290196</v>
      </c>
      <c r="S5504" s="34">
        <f t="shared" si="5715"/>
        <v>6.7529981606639922E-11</v>
      </c>
      <c r="T5504" s="36">
        <f t="shared" si="5750"/>
        <v>-1.8894900565356206E-13</v>
      </c>
      <c r="U5504" s="36">
        <f t="shared" si="5716"/>
        <v>4048.5542507276705</v>
      </c>
      <c r="V5504" s="36">
        <f t="shared" si="5717"/>
        <v>9.09321253368546E-15</v>
      </c>
      <c r="W5504" s="68">
        <f t="shared" si="5718"/>
        <v>3.4034294540862779</v>
      </c>
      <c r="X5504">
        <f t="shared" si="5719"/>
        <v>6.8400709381098919</v>
      </c>
      <c r="Y5504">
        <f t="shared" si="5720"/>
        <v>0.11712706557874125</v>
      </c>
      <c r="Z5504" s="34">
        <f t="shared" si="5721"/>
        <v>1.9787218138990353E-2</v>
      </c>
      <c r="AA5504" s="36">
        <f t="shared" si="5722"/>
        <v>2.6717793497285E-15</v>
      </c>
      <c r="AB5504" s="34">
        <f t="shared" si="5723"/>
        <v>1.9787218138990353E-2</v>
      </c>
      <c r="AC5504" s="36">
        <f t="shared" si="5724"/>
        <v>109.64432510517868</v>
      </c>
      <c r="AD5504" s="34">
        <f t="shared" si="5725"/>
        <v>0</v>
      </c>
      <c r="AE5504">
        <f t="shared" si="5751"/>
        <v>5541.1692707387974</v>
      </c>
      <c r="AF5504" s="36">
        <f t="shared" si="5765"/>
        <v>0</v>
      </c>
      <c r="AG5504" s="34">
        <f t="shared" si="5726"/>
        <v>464.33708013025449</v>
      </c>
      <c r="AH5504">
        <f t="shared" si="5761"/>
        <v>2.5295321393059567E-11</v>
      </c>
      <c r="AI5504" s="29">
        <f t="shared" si="5752"/>
        <v>464.33708013025449</v>
      </c>
      <c r="AJ5504">
        <f t="shared" si="5753"/>
        <v>17180.471964818611</v>
      </c>
      <c r="AK5504" s="36">
        <f t="shared" si="5766"/>
        <v>1.5947152069637296E-4</v>
      </c>
      <c r="AL5504" s="36">
        <f t="shared" si="5754"/>
        <v>-8.8084669273742495E-4</v>
      </c>
      <c r="AM5504" s="36">
        <f t="shared" si="5755"/>
        <v>-9.7569214506683385E-5</v>
      </c>
      <c r="AN5504" s="37">
        <f t="shared" si="5767"/>
        <v>-9.5631434272950705E-3</v>
      </c>
      <c r="AO5504" s="36">
        <f t="shared" si="5768"/>
        <v>0.12307679841609563</v>
      </c>
      <c r="AP5504" s="36">
        <f t="shared" si="5769"/>
        <v>5.7572745431076029E-3</v>
      </c>
      <c r="AQ5504" s="74">
        <f t="shared" si="5727"/>
        <v>-0.60079922094842275</v>
      </c>
      <c r="AR5504" s="73">
        <f t="shared" si="5728"/>
        <v>-1.0963977565119796E-2</v>
      </c>
      <c r="AS5504" s="72">
        <f t="shared" si="5770"/>
        <v>1.864354826525077E-3</v>
      </c>
      <c r="AT5504" s="37">
        <f t="shared" si="5729"/>
        <v>-2432.368239804608</v>
      </c>
      <c r="AU5504" s="37">
        <f t="shared" si="5730"/>
        <v>2.7300724095385469</v>
      </c>
      <c r="AV5504" s="34">
        <f t="shared" si="5731"/>
        <v>2.3598464365469276</v>
      </c>
      <c r="AW5504" s="34">
        <f t="shared" si="5732"/>
        <v>0.32006577671205122</v>
      </c>
      <c r="AX5504" s="37">
        <f t="shared" si="5733"/>
        <v>1.8926284708223384</v>
      </c>
      <c r="AY5504" s="7">
        <f t="shared" si="5734"/>
        <v>7.9759701381675958</v>
      </c>
      <c r="AZ5504" s="37">
        <f t="shared" si="5735"/>
        <v>5.2960579249086166</v>
      </c>
      <c r="BA5504" s="2">
        <f>BE5504*'mass balance'!$B$17+BF5504*'mass balance'!$C$17+BG5504*'mass balance'!$D$17+BH5504*'mass balance'!$E$17</f>
        <v>1.1218878246717196E-3</v>
      </c>
      <c r="BB5504" s="2">
        <f>BE5504*'mass balance'!$B$18+BF5504*'mass balance'!$C$18+BG5504*'mass balance'!$D$18+BH5504*'mass balance'!$E$18</f>
        <v>1.1391476373589767E-3</v>
      </c>
      <c r="BC5504" s="2">
        <f>BE5504*'mass balance'!$B$19+BF5504*'mass balance'!$C$19+BG5504*'mass balance'!$D$19+BH5504*'mass balance'!$E$19</f>
        <v>-1.423934546698721E-3</v>
      </c>
      <c r="BD5504" s="2">
        <f>BE5504*'mass balance'!$B$20+BF5504*'mass balance'!$C$20+BG5504*'mass balance'!$D$20+BH5504*'mass balance'!$E$20</f>
        <v>5.1779438061771658E-5</v>
      </c>
      <c r="BE5504" s="2">
        <f>N5504*'mass balance'!$H$11+R5504*'mass balance'!$I$11+S5504*'mass balance'!$J$11</f>
        <v>-2.4043083553540547E-3</v>
      </c>
      <c r="BF5504" s="2">
        <f>N5504*'mass balance'!$H$12+R5504*'mass balance'!$I$12+S5504*'mass balance'!$J$12</f>
        <v>1.1441214135712847E-16</v>
      </c>
      <c r="BG5504" s="2">
        <f>N5504*'mass balance'!$H$13+R5504*'mass balance'!$I$13+S5504*'mass balance'!$J$13</f>
        <v>7.6055211400651284E-4</v>
      </c>
      <c r="BH5504" s="2">
        <f>N5504*'mass balance'!$H$14+R5504*'mass balance'!$I$14+S5504*'mass balance'!$J$14</f>
        <v>2.6297122636684972E-4</v>
      </c>
      <c r="BI5504" s="36">
        <f t="shared" si="5736"/>
        <v>6.038243608117373E-16</v>
      </c>
      <c r="BJ5504" s="36">
        <f t="shared" si="5737"/>
        <v>4.8986872303710315E-17</v>
      </c>
      <c r="BK5504" s="36">
        <f t="shared" si="5738"/>
        <v>2.5287731736264044E-13</v>
      </c>
      <c r="BL5504" s="36">
        <f t="shared" si="5739"/>
        <v>2.5287731736087042E-13</v>
      </c>
      <c r="BM5504" s="36">
        <f t="shared" si="5771"/>
        <v>6.6248559455137857E-10</v>
      </c>
      <c r="BN5504" s="36">
        <f t="shared" ca="1" si="5740"/>
        <v>0.6194940019814088</v>
      </c>
      <c r="BO5504" s="36">
        <f t="shared" ca="1" si="5756"/>
        <v>1</v>
      </c>
      <c r="BP5504" s="36">
        <f t="shared" si="5772"/>
        <v>-6.6248482426073727E-10</v>
      </c>
      <c r="BQ5504" s="36">
        <f t="shared" si="5773"/>
        <v>0.99999883727186278</v>
      </c>
      <c r="BR5504" s="2">
        <f t="shared" si="5762"/>
        <v>-5</v>
      </c>
      <c r="BS5504">
        <v>0</v>
      </c>
      <c r="BT5504" s="37">
        <f t="shared" si="5757"/>
        <v>1.4274943830654676</v>
      </c>
      <c r="BU5504" s="34">
        <f t="shared" si="5741"/>
        <v>-5</v>
      </c>
      <c r="BV5504" s="34">
        <f t="shared" si="5742"/>
        <v>-5</v>
      </c>
      <c r="BW5504" s="34">
        <f t="shared" si="5743"/>
        <v>-5</v>
      </c>
      <c r="BX5504" s="34">
        <f t="shared" si="5744"/>
        <v>-5</v>
      </c>
      <c r="BY5504" s="34">
        <f t="shared" si="5745"/>
        <v>25.260021142749583</v>
      </c>
      <c r="BZ5504" s="36">
        <f t="shared" si="5758"/>
        <v>1.423934546698721E-3</v>
      </c>
      <c r="CA5504" s="34">
        <f t="shared" si="5759"/>
        <v>0.26953904268146744</v>
      </c>
    </row>
    <row r="5505" spans="1:79" ht="13.2" x14ac:dyDescent="0.25">
      <c r="A5505" s="75">
        <f t="shared" si="5746"/>
        <v>14.98904109588865</v>
      </c>
      <c r="B5505" s="34">
        <f t="shared" si="5763"/>
        <v>5470.999999999357</v>
      </c>
      <c r="C5505">
        <v>30</v>
      </c>
      <c r="D5505" s="35">
        <f t="shared" si="5707"/>
        <v>3000</v>
      </c>
      <c r="E5505" s="27">
        <v>0</v>
      </c>
      <c r="F5505" s="64">
        <f t="shared" si="5747"/>
        <v>3.1263897495927093</v>
      </c>
      <c r="G5505" s="34">
        <v>0</v>
      </c>
      <c r="H5505" s="34">
        <f t="shared" si="5708"/>
        <v>1</v>
      </c>
      <c r="I5505" s="34">
        <f t="shared" si="5748"/>
        <v>41549.719772087105</v>
      </c>
      <c r="J5505" s="34">
        <f t="shared" si="5709"/>
        <v>94011.128893349494</v>
      </c>
      <c r="K5505" s="34">
        <f t="shared" si="5710"/>
        <v>82551.523159515942</v>
      </c>
      <c r="L5505" s="36">
        <f t="shared" si="5760"/>
        <v>1191.2003089302004</v>
      </c>
      <c r="M5505" s="34">
        <f t="shared" si="5711"/>
        <v>474.19527922407121</v>
      </c>
      <c r="N5505" s="34">
        <f t="shared" si="5749"/>
        <v>1072.9226035767488</v>
      </c>
      <c r="O5505" s="34">
        <f t="shared" si="5712"/>
        <v>146.59954174815172</v>
      </c>
      <c r="P5505">
        <f t="shared" si="5764"/>
        <v>498.94119834121182</v>
      </c>
      <c r="Q5505" s="36">
        <f t="shared" si="5713"/>
        <v>1072.9226035767131</v>
      </c>
      <c r="R5505" s="34">
        <f t="shared" si="5714"/>
        <v>631.80237745290333</v>
      </c>
      <c r="S5505" s="34">
        <f t="shared" si="5715"/>
        <v>6.7075234255753458E-11</v>
      </c>
      <c r="T5505" s="36">
        <f t="shared" si="5750"/>
        <v>-1.8894900565356188E-13</v>
      </c>
      <c r="U5505" s="36">
        <f t="shared" si="5716"/>
        <v>4048.5542507276705</v>
      </c>
      <c r="V5505" s="36">
        <f t="shared" si="5717"/>
        <v>9.0483742075824971E-15</v>
      </c>
      <c r="W5505" s="68">
        <f t="shared" si="5718"/>
        <v>3.4034294540862868</v>
      </c>
      <c r="X5505">
        <f t="shared" si="5719"/>
        <v>6.8400709381098972</v>
      </c>
      <c r="Y5505">
        <f t="shared" si="5720"/>
        <v>0.11712706557874125</v>
      </c>
      <c r="Z5505" s="34">
        <f t="shared" si="5721"/>
        <v>1.9787218138990353E-2</v>
      </c>
      <c r="AA5505" s="36">
        <f t="shared" si="5722"/>
        <v>2.6586048953412783E-15</v>
      </c>
      <c r="AB5505" s="34">
        <f t="shared" si="5723"/>
        <v>1.9787218138990353E-2</v>
      </c>
      <c r="AC5505" s="36">
        <f t="shared" si="5724"/>
        <v>109.64432510517868</v>
      </c>
      <c r="AD5505" s="34">
        <f t="shared" si="5725"/>
        <v>0</v>
      </c>
      <c r="AE5505">
        <f t="shared" si="5751"/>
        <v>5541.1692707387974</v>
      </c>
      <c r="AF5505" s="36">
        <f t="shared" si="5765"/>
        <v>0</v>
      </c>
      <c r="AG5505" s="34">
        <f t="shared" si="5726"/>
        <v>464.33708013025552</v>
      </c>
      <c r="AH5505">
        <f t="shared" si="5761"/>
        <v>2.5067947717616335E-11</v>
      </c>
      <c r="AI5505" s="29">
        <f t="shared" si="5752"/>
        <v>464.33708013025552</v>
      </c>
      <c r="AJ5505">
        <f t="shared" si="5753"/>
        <v>17644.809044948866</v>
      </c>
      <c r="AK5505" s="36">
        <f t="shared" si="5766"/>
        <v>1.0963977565119796E-2</v>
      </c>
      <c r="AL5505" s="36">
        <f t="shared" si="5754"/>
        <v>-7.9927808611080491E-3</v>
      </c>
      <c r="AM5505" s="36">
        <f t="shared" si="5755"/>
        <v>-5.9793195252826632E-3</v>
      </c>
      <c r="AN5505" s="37">
        <f t="shared" si="5767"/>
        <v>-9.4036719065986978E-3</v>
      </c>
      <c r="AO5505" s="36">
        <f t="shared" si="5768"/>
        <v>0.1221959517233582</v>
      </c>
      <c r="AP5505" s="36">
        <f t="shared" si="5769"/>
        <v>5.6597053286009192E-3</v>
      </c>
      <c r="AQ5505" s="74">
        <f t="shared" si="5727"/>
        <v>-0.60364870935104997</v>
      </c>
      <c r="AR5505" s="73">
        <f t="shared" si="5728"/>
        <v>-1.0866565175514688E-2</v>
      </c>
      <c r="AS5505" s="72">
        <f t="shared" si="5770"/>
        <v>1.8246116972058706E-3</v>
      </c>
      <c r="AT5505" s="37">
        <f t="shared" si="5729"/>
        <v>-2443.9045481894636</v>
      </c>
      <c r="AU5505" s="37">
        <f t="shared" si="5730"/>
        <v>2.6838055486218764</v>
      </c>
      <c r="AV5505" s="34">
        <f t="shared" si="5731"/>
        <v>2.4236260699671179</v>
      </c>
      <c r="AW5505" s="34">
        <f t="shared" si="5732"/>
        <v>0.32006577671205211</v>
      </c>
      <c r="AX5505" s="37">
        <f t="shared" si="5733"/>
        <v>1.8926284708223433</v>
      </c>
      <c r="AY5505" s="7">
        <f t="shared" si="5734"/>
        <v>8.0397497715878004</v>
      </c>
      <c r="AZ5505" s="37">
        <f t="shared" si="5735"/>
        <v>5.2960579249086299</v>
      </c>
      <c r="BA5505" s="2">
        <f>BE5505*'mass balance'!$B$17+BF5505*'mass balance'!$C$17+BG5505*'mass balance'!$D$17+BH5505*'mass balance'!$E$17</f>
        <v>1.121887824671722E-3</v>
      </c>
      <c r="BB5505" s="2">
        <f>BE5505*'mass balance'!$B$18+BF5505*'mass balance'!$C$18+BG5505*'mass balance'!$D$18+BH5505*'mass balance'!$E$18</f>
        <v>1.1391476373589797E-3</v>
      </c>
      <c r="BC5505" s="2">
        <f>BE5505*'mass balance'!$B$19+BF5505*'mass balance'!$C$19+BG5505*'mass balance'!$D$19+BH5505*'mass balance'!$E$19</f>
        <v>-1.4239345466987242E-3</v>
      </c>
      <c r="BD5505" s="2">
        <f>BE5505*'mass balance'!$B$20+BF5505*'mass balance'!$C$20+BG5505*'mass balance'!$D$20+BH5505*'mass balance'!$E$20</f>
        <v>5.1779438061771787E-5</v>
      </c>
      <c r="BE5505" s="2">
        <f>N5505*'mass balance'!$H$11+R5505*'mass balance'!$I$11+S5505*'mass balance'!$J$11</f>
        <v>-2.4043083553540591E-3</v>
      </c>
      <c r="BF5505" s="2">
        <f>N5505*'mass balance'!$H$12+R5505*'mass balance'!$I$12+S5505*'mass balance'!$J$12</f>
        <v>1.1364168922677745E-16</v>
      </c>
      <c r="BG5505" s="2">
        <f>N5505*'mass balance'!$H$13+R5505*'mass balance'!$I$13+S5505*'mass balance'!$J$13</f>
        <v>7.6055211400651425E-4</v>
      </c>
      <c r="BH5505" s="2">
        <f>N5505*'mass balance'!$H$14+R5505*'mass balance'!$I$14+S5505*'mass balance'!$J$14</f>
        <v>2.629712263668502E-4</v>
      </c>
      <c r="BI5505" s="36">
        <f t="shared" si="5736"/>
        <v>6.038243608117373E-16</v>
      </c>
      <c r="BJ5505" s="36">
        <f t="shared" si="5737"/>
        <v>4.8987253748242464E-17</v>
      </c>
      <c r="BK5505" s="36">
        <f t="shared" si="5738"/>
        <v>2.5292630423494416E-13</v>
      </c>
      <c r="BL5505" s="36">
        <f t="shared" si="5739"/>
        <v>2.5292630423318221E-13</v>
      </c>
      <c r="BM5505" s="36">
        <f t="shared" si="5771"/>
        <v>6.6273847186873949E-10</v>
      </c>
      <c r="BN5505" s="36">
        <f t="shared" ca="1" si="5740"/>
        <v>0.23949630004905853</v>
      </c>
      <c r="BO5505" s="36">
        <f t="shared" ca="1" si="5756"/>
        <v>1</v>
      </c>
      <c r="BP5505" s="36">
        <f t="shared" si="5772"/>
        <v>-6.627377008450164E-10</v>
      </c>
      <c r="BQ5505" s="36">
        <f t="shared" si="5773"/>
        <v>0.99999883660937794</v>
      </c>
      <c r="BR5505" s="2">
        <f t="shared" si="5762"/>
        <v>-5</v>
      </c>
      <c r="BS5505">
        <v>0</v>
      </c>
      <c r="BT5505" s="37">
        <f t="shared" si="5757"/>
        <v>1.4274943830654712</v>
      </c>
      <c r="BU5505" s="34">
        <f t="shared" si="5741"/>
        <v>-5</v>
      </c>
      <c r="BV5505" s="34">
        <f t="shared" si="5742"/>
        <v>-5</v>
      </c>
      <c r="BW5505" s="34">
        <f t="shared" si="5743"/>
        <v>-5</v>
      </c>
      <c r="BX5505" s="34">
        <f t="shared" si="5744"/>
        <v>-5</v>
      </c>
      <c r="BY5505" s="34">
        <f t="shared" si="5745"/>
        <v>25.260021142749626</v>
      </c>
      <c r="BZ5505" s="36">
        <f t="shared" si="5758"/>
        <v>1.4239345466987242E-3</v>
      </c>
      <c r="CA5505" s="34">
        <f t="shared" si="5759"/>
        <v>0.26953904268146744</v>
      </c>
    </row>
    <row r="5506" spans="1:79" ht="13.2" x14ac:dyDescent="0.25">
      <c r="A5506" s="75">
        <f t="shared" si="5746"/>
        <v>14.991780821916047</v>
      </c>
      <c r="B5506" s="34">
        <f t="shared" si="5763"/>
        <v>5471.999999999357</v>
      </c>
      <c r="C5506">
        <v>30</v>
      </c>
      <c r="D5506" s="35">
        <f t="shared" si="5707"/>
        <v>3000</v>
      </c>
      <c r="E5506" s="27">
        <v>0</v>
      </c>
      <c r="F5506" s="64">
        <f t="shared" si="5747"/>
        <v>3.1263897495927093</v>
      </c>
      <c r="G5506" s="34">
        <v>0</v>
      </c>
      <c r="H5506" s="34">
        <f t="shared" si="5708"/>
        <v>1</v>
      </c>
      <c r="I5506" s="34">
        <f t="shared" si="5748"/>
        <v>41549.719772087105</v>
      </c>
      <c r="J5506" s="34">
        <f t="shared" si="5709"/>
        <v>94011.128893349669</v>
      </c>
      <c r="K5506" s="34">
        <f t="shared" si="5710"/>
        <v>82551.523159516102</v>
      </c>
      <c r="L5506" s="36">
        <f t="shared" si="5760"/>
        <v>1191.2003089302034</v>
      </c>
      <c r="M5506" s="34">
        <f t="shared" si="5711"/>
        <v>474.19527922407121</v>
      </c>
      <c r="N5506" s="34">
        <f t="shared" si="5749"/>
        <v>1072.9226035767508</v>
      </c>
      <c r="O5506" s="34">
        <f t="shared" si="5712"/>
        <v>146.59954174815172</v>
      </c>
      <c r="P5506">
        <f t="shared" si="5764"/>
        <v>498.94119834121312</v>
      </c>
      <c r="Q5506" s="36">
        <f t="shared" si="5713"/>
        <v>1072.9226035767153</v>
      </c>
      <c r="R5506" s="34">
        <f t="shared" si="5714"/>
        <v>631.80237745290469</v>
      </c>
      <c r="S5506" s="34">
        <f t="shared" si="5715"/>
        <v>6.6961547418031842E-11</v>
      </c>
      <c r="T5506" s="36">
        <f t="shared" si="5750"/>
        <v>-1.8894900565356171E-13</v>
      </c>
      <c r="U5506" s="36">
        <f t="shared" si="5716"/>
        <v>4048.5542507276705</v>
      </c>
      <c r="V5506" s="36">
        <f t="shared" si="5717"/>
        <v>8.9945682162589384E-15</v>
      </c>
      <c r="W5506" s="68">
        <f t="shared" si="5718"/>
        <v>3.4034294540862957</v>
      </c>
      <c r="X5506">
        <f t="shared" si="5719"/>
        <v>6.8400709381099034</v>
      </c>
      <c r="Y5506">
        <f t="shared" si="5720"/>
        <v>0.11712706557874125</v>
      </c>
      <c r="Z5506" s="34">
        <f t="shared" si="5721"/>
        <v>1.9787218138990353E-2</v>
      </c>
      <c r="AA5506" s="36">
        <f t="shared" si="5722"/>
        <v>2.6427955500766129E-15</v>
      </c>
      <c r="AB5506" s="34">
        <f t="shared" si="5723"/>
        <v>1.9787218138990353E-2</v>
      </c>
      <c r="AC5506" s="36">
        <f t="shared" si="5724"/>
        <v>109.64432510517868</v>
      </c>
      <c r="AD5506" s="34">
        <f t="shared" si="5725"/>
        <v>0</v>
      </c>
      <c r="AE5506">
        <f t="shared" si="5751"/>
        <v>5541.1692707387974</v>
      </c>
      <c r="AF5506" s="36">
        <f t="shared" si="5765"/>
        <v>0</v>
      </c>
      <c r="AG5506" s="34">
        <f t="shared" si="5726"/>
        <v>464.33708013025665</v>
      </c>
      <c r="AH5506">
        <f t="shared" si="5761"/>
        <v>2.4954260879894719E-11</v>
      </c>
      <c r="AI5506" s="29">
        <f t="shared" si="5752"/>
        <v>464.33708013025665</v>
      </c>
      <c r="AJ5506">
        <f t="shared" si="5753"/>
        <v>0</v>
      </c>
      <c r="AK5506" s="36">
        <f t="shared" si="5766"/>
        <v>1.0866565175514688E-2</v>
      </c>
      <c r="AL5506" s="36">
        <f t="shared" si="5754"/>
        <v>-8.026147649192206E-3</v>
      </c>
      <c r="AM5506" s="36">
        <f t="shared" si="5755"/>
        <v>-5.925276195884524E-3</v>
      </c>
      <c r="AN5506" s="37">
        <f t="shared" si="5767"/>
        <v>1.5603056585210984E-3</v>
      </c>
      <c r="AO5506" s="36">
        <f t="shared" si="5768"/>
        <v>0.11420317086225015</v>
      </c>
      <c r="AP5506" s="36">
        <f t="shared" si="5769"/>
        <v>-3.1961419668174399E-4</v>
      </c>
      <c r="AQ5506" s="74">
        <f t="shared" si="5727"/>
        <v>0.12269658054952287</v>
      </c>
      <c r="AR5506" s="73">
        <f t="shared" si="5728"/>
        <v>1.5818080304129734E-3</v>
      </c>
      <c r="AS5506" s="72">
        <f t="shared" si="5770"/>
        <v>1.4894793511765264E-3</v>
      </c>
      <c r="AT5506" s="37">
        <f t="shared" si="5729"/>
        <v>496.74376273352055</v>
      </c>
      <c r="AU5506" s="37">
        <f t="shared" si="5730"/>
        <v>-0.15155954323947682</v>
      </c>
      <c r="AV5506" s="34">
        <f t="shared" si="5731"/>
        <v>3.4276254886751938E-15</v>
      </c>
      <c r="AW5506" s="34">
        <f t="shared" si="5732"/>
        <v>0.32006577671205289</v>
      </c>
      <c r="AX5506" s="37">
        <f t="shared" si="5733"/>
        <v>1.8926284708223484</v>
      </c>
      <c r="AY5506" s="7">
        <f t="shared" si="5734"/>
        <v>5.6161237016207002</v>
      </c>
      <c r="AZ5506" s="37">
        <f t="shared" si="5735"/>
        <v>5.2960579249086441</v>
      </c>
      <c r="BA5506" s="2">
        <f>BE5506*'mass balance'!$B$17+BF5506*'mass balance'!$C$17+BG5506*'mass balance'!$D$17+BH5506*'mass balance'!$E$17</f>
        <v>1.1218878246717239E-3</v>
      </c>
      <c r="BB5506" s="2">
        <f>BE5506*'mass balance'!$B$18+BF5506*'mass balance'!$C$18+BG5506*'mass balance'!$D$18+BH5506*'mass balance'!$E$18</f>
        <v>1.1391476373589814E-3</v>
      </c>
      <c r="BC5506" s="2">
        <f>BE5506*'mass balance'!$B$19+BF5506*'mass balance'!$C$19+BG5506*'mass balance'!$D$19+BH5506*'mass balance'!$E$19</f>
        <v>-1.4239345466987266E-3</v>
      </c>
      <c r="BD5506" s="2">
        <f>BE5506*'mass balance'!$B$20+BF5506*'mass balance'!$C$20+BG5506*'mass balance'!$D$20+BH5506*'mass balance'!$E$20</f>
        <v>5.1779438061771875E-5</v>
      </c>
      <c r="BE5506" s="2">
        <f>N5506*'mass balance'!$H$11+R5506*'mass balance'!$I$11+S5506*'mass balance'!$J$11</f>
        <v>-2.4043083553540634E-3</v>
      </c>
      <c r="BF5506" s="2">
        <f>N5506*'mass balance'!$H$12+R5506*'mass balance'!$I$12+S5506*'mass balance'!$J$12</f>
        <v>1.1344907619418969E-16</v>
      </c>
      <c r="BG5506" s="2">
        <f>N5506*'mass balance'!$H$13+R5506*'mass balance'!$I$13+S5506*'mass balance'!$J$13</f>
        <v>7.6055211400651577E-4</v>
      </c>
      <c r="BH5506" s="2">
        <f>N5506*'mass balance'!$H$14+R5506*'mass balance'!$I$14+S5506*'mass balance'!$J$14</f>
        <v>2.6297122636685069E-4</v>
      </c>
      <c r="BI5506" s="36">
        <f t="shared" si="5736"/>
        <v>6.038243608117373E-16</v>
      </c>
      <c r="BJ5506" s="36">
        <f t="shared" si="5737"/>
        <v>4.8987635195745464E-17</v>
      </c>
      <c r="BK5506" s="36">
        <f t="shared" si="5738"/>
        <v>2.5297529148869238E-13</v>
      </c>
      <c r="BL5506" s="36">
        <f t="shared" si="5739"/>
        <v>2.5297529148694023E-13</v>
      </c>
      <c r="BM5506" s="36">
        <f t="shared" si="5771"/>
        <v>6.6299139817297272E-10</v>
      </c>
      <c r="BN5506" s="36">
        <f t="shared" ca="1" si="5740"/>
        <v>0.82467477796814148</v>
      </c>
      <c r="BO5506" s="36">
        <f t="shared" ca="1" si="5756"/>
        <v>1</v>
      </c>
      <c r="BP5506" s="36">
        <f t="shared" si="5772"/>
        <v>-6.6299062641560815E-10</v>
      </c>
      <c r="BQ5506" s="36">
        <f t="shared" si="5773"/>
        <v>0.99999883594664019</v>
      </c>
      <c r="BR5506" s="2">
        <f t="shared" si="5762"/>
        <v>9.0032984723492007</v>
      </c>
      <c r="BS5506">
        <v>0</v>
      </c>
      <c r="BT5506" s="37">
        <f t="shared" si="5757"/>
        <v>1.4274943830654732</v>
      </c>
      <c r="BU5506" s="34">
        <f t="shared" si="5741"/>
        <v>-5</v>
      </c>
      <c r="BV5506" s="34">
        <f t="shared" si="5742"/>
        <v>-5</v>
      </c>
      <c r="BW5506" s="34">
        <f t="shared" si="5743"/>
        <v>-5</v>
      </c>
      <c r="BX5506" s="34">
        <f t="shared" si="5744"/>
        <v>-5</v>
      </c>
      <c r="BY5506" s="34">
        <f t="shared" si="5745"/>
        <v>25.260021142749675</v>
      </c>
      <c r="BZ5506" s="36">
        <f t="shared" si="5758"/>
        <v>1.4239345466987266E-3</v>
      </c>
      <c r="CA5506" s="34">
        <f t="shared" si="5759"/>
        <v>0.26953904268146711</v>
      </c>
    </row>
    <row r="5507" spans="1:79" ht="13.2" x14ac:dyDescent="0.25">
      <c r="A5507" s="75">
        <f t="shared" si="5746"/>
        <v>14.994520547943443</v>
      </c>
      <c r="B5507" s="34">
        <f t="shared" si="5763"/>
        <v>5472.999999999357</v>
      </c>
      <c r="C5507">
        <v>30</v>
      </c>
      <c r="D5507" s="35">
        <f t="shared" si="5707"/>
        <v>3000</v>
      </c>
      <c r="E5507" s="27">
        <v>0</v>
      </c>
      <c r="F5507" s="64">
        <f t="shared" si="5747"/>
        <v>3.1263897495927093</v>
      </c>
      <c r="G5507" s="34">
        <v>0</v>
      </c>
      <c r="H5507" s="34">
        <f t="shared" si="5708"/>
        <v>1</v>
      </c>
      <c r="I5507" s="34">
        <f t="shared" si="5748"/>
        <v>41549.719772087105</v>
      </c>
      <c r="J5507" s="34">
        <f t="shared" si="5709"/>
        <v>94011.128893349829</v>
      </c>
      <c r="K5507" s="34">
        <f t="shared" si="5710"/>
        <v>82551.523159516248</v>
      </c>
      <c r="L5507" s="36">
        <f t="shared" si="5760"/>
        <v>1191.2003089302066</v>
      </c>
      <c r="M5507" s="34">
        <f t="shared" si="5711"/>
        <v>474.19527922407121</v>
      </c>
      <c r="N5507" s="34">
        <f t="shared" si="5749"/>
        <v>1072.9226035767526</v>
      </c>
      <c r="O5507" s="34">
        <f t="shared" si="5712"/>
        <v>146.59954174815172</v>
      </c>
      <c r="P5507">
        <f t="shared" si="5764"/>
        <v>498.94119834121443</v>
      </c>
      <c r="Q5507" s="36">
        <f t="shared" si="5713"/>
        <v>1072.9226035767172</v>
      </c>
      <c r="R5507" s="34">
        <f t="shared" si="5714"/>
        <v>631.80237745290606</v>
      </c>
      <c r="S5507" s="34">
        <f t="shared" si="5715"/>
        <v>6.6393113229423761E-11</v>
      </c>
      <c r="T5507" s="36">
        <f t="shared" si="5750"/>
        <v>-1.8894900565356156E-13</v>
      </c>
      <c r="U5507" s="36">
        <f t="shared" si="5716"/>
        <v>4048.5542507276705</v>
      </c>
      <c r="V5507" s="36">
        <f t="shared" si="5717"/>
        <v>8.9497298901559756E-15</v>
      </c>
      <c r="W5507" s="68">
        <f t="shared" si="5718"/>
        <v>3.4034294540863046</v>
      </c>
      <c r="X5507">
        <f t="shared" si="5719"/>
        <v>6.8400709381099096</v>
      </c>
      <c r="Y5507">
        <f t="shared" si="5720"/>
        <v>0.11712706557874125</v>
      </c>
      <c r="Z5507" s="34">
        <f t="shared" si="5721"/>
        <v>1.9787218138990353E-2</v>
      </c>
      <c r="AA5507" s="36">
        <f t="shared" si="5722"/>
        <v>2.6296210956893912E-15</v>
      </c>
      <c r="AB5507" s="34">
        <f t="shared" si="5723"/>
        <v>1.9787218138990353E-2</v>
      </c>
      <c r="AC5507" s="36">
        <f t="shared" si="5724"/>
        <v>109.64432510517868</v>
      </c>
      <c r="AD5507" s="34">
        <f t="shared" si="5725"/>
        <v>0</v>
      </c>
      <c r="AE5507">
        <f t="shared" si="5751"/>
        <v>5541.1692707387974</v>
      </c>
      <c r="AF5507" s="36">
        <f t="shared" si="5765"/>
        <v>0</v>
      </c>
      <c r="AG5507" s="34">
        <f t="shared" si="5726"/>
        <v>464.33708013025768</v>
      </c>
      <c r="AH5507">
        <f t="shared" si="5761"/>
        <v>2.4726887204451486E-11</v>
      </c>
      <c r="AI5507" s="29">
        <f t="shared" si="5752"/>
        <v>464.33708013025768</v>
      </c>
      <c r="AJ5507">
        <f t="shared" si="5753"/>
        <v>464.33708013025768</v>
      </c>
      <c r="AK5507" s="36">
        <f t="shared" si="5766"/>
        <v>-1.5818080304129734E-3</v>
      </c>
      <c r="AL5507" s="36">
        <f t="shared" si="5754"/>
        <v>4.5002516193870762E-4</v>
      </c>
      <c r="AM5507" s="36">
        <f t="shared" si="5755"/>
        <v>8.5254411786008812E-4</v>
      </c>
      <c r="AN5507" s="37">
        <f t="shared" si="5767"/>
        <v>1.2426870834035786E-2</v>
      </c>
      <c r="AO5507" s="36">
        <f t="shared" si="5768"/>
        <v>0.10617702321305794</v>
      </c>
      <c r="AP5507" s="36">
        <f t="shared" si="5769"/>
        <v>-6.244890392566268E-3</v>
      </c>
      <c r="AQ5507" s="74">
        <f t="shared" si="5727"/>
        <v>1.2159827425153658</v>
      </c>
      <c r="AR5507" s="73">
        <f t="shared" si="5728"/>
        <v>1.066030007144915E-2</v>
      </c>
      <c r="AS5507" s="72">
        <f t="shared" si="5770"/>
        <v>1.1969930692484838E-3</v>
      </c>
      <c r="AT5507" s="37">
        <f t="shared" si="5729"/>
        <v>4922.972101022071</v>
      </c>
      <c r="AU5507" s="37">
        <f t="shared" si="5730"/>
        <v>-2.9612975434266811</v>
      </c>
      <c r="AV5507" s="34">
        <f t="shared" si="5731"/>
        <v>6.3779633420193965E-2</v>
      </c>
      <c r="AW5507" s="34">
        <f t="shared" si="5732"/>
        <v>0.32006577671205377</v>
      </c>
      <c r="AX5507" s="37">
        <f t="shared" si="5733"/>
        <v>1.8926284708223533</v>
      </c>
      <c r="AY5507" s="7">
        <f t="shared" si="5734"/>
        <v>5.6799033350409047</v>
      </c>
      <c r="AZ5507" s="37">
        <f t="shared" si="5735"/>
        <v>5.2960579249086575</v>
      </c>
      <c r="BA5507" s="2">
        <f>BE5507*'mass balance'!$B$17+BF5507*'mass balance'!$C$17+BG5507*'mass balance'!$D$17+BH5507*'mass balance'!$E$17</f>
        <v>1.1218878246717261E-3</v>
      </c>
      <c r="BB5507" s="2">
        <f>BE5507*'mass balance'!$B$18+BF5507*'mass balance'!$C$18+BG5507*'mass balance'!$D$18+BH5507*'mass balance'!$E$18</f>
        <v>1.1391476373589836E-3</v>
      </c>
      <c r="BC5507" s="2">
        <f>BE5507*'mass balance'!$B$19+BF5507*'mass balance'!$C$19+BG5507*'mass balance'!$D$19+BH5507*'mass balance'!$E$19</f>
        <v>-1.4239345466987303E-3</v>
      </c>
      <c r="BD5507" s="2">
        <f>BE5507*'mass balance'!$B$20+BF5507*'mass balance'!$C$20+BG5507*'mass balance'!$D$20+BH5507*'mass balance'!$E$20</f>
        <v>5.1779438061771997E-5</v>
      </c>
      <c r="BE5507" s="2">
        <f>N5507*'mass balance'!$H$11+R5507*'mass balance'!$I$11+S5507*'mass balance'!$J$11</f>
        <v>-2.4043083553540678E-3</v>
      </c>
      <c r="BF5507" s="2">
        <f>N5507*'mass balance'!$H$12+R5507*'mass balance'!$I$12+S5507*'mass balance'!$J$12</f>
        <v>1.124860110312509E-16</v>
      </c>
      <c r="BG5507" s="2">
        <f>N5507*'mass balance'!$H$13+R5507*'mass balance'!$I$13+S5507*'mass balance'!$J$13</f>
        <v>7.6055211400651761E-4</v>
      </c>
      <c r="BH5507" s="2">
        <f>N5507*'mass balance'!$H$14+R5507*'mass balance'!$I$14+S5507*'mass balance'!$J$14</f>
        <v>2.6297122636685113E-4</v>
      </c>
      <c r="BI5507" s="36">
        <f t="shared" si="5736"/>
        <v>6.038243608117373E-16</v>
      </c>
      <c r="BJ5507" s="36">
        <f t="shared" si="5737"/>
        <v>4.8988016646217995E-17</v>
      </c>
      <c r="BK5507" s="36">
        <f t="shared" si="5738"/>
        <v>2.5302427912388815E-13</v>
      </c>
      <c r="BL5507" s="36">
        <f t="shared" si="5739"/>
        <v>2.5302427912214408E-13</v>
      </c>
      <c r="BM5507" s="36">
        <f t="shared" si="5771"/>
        <v>6.6324437346445968E-10</v>
      </c>
      <c r="BN5507" s="36">
        <f t="shared" ca="1" si="5740"/>
        <v>0.19996397321748949</v>
      </c>
      <c r="BO5507" s="36">
        <f t="shared" ca="1" si="5756"/>
        <v>1</v>
      </c>
      <c r="BP5507" s="36">
        <f t="shared" si="5772"/>
        <v>-6.6324360097289353E-10</v>
      </c>
      <c r="BQ5507" s="36">
        <f t="shared" si="5773"/>
        <v>0.99999883528364952</v>
      </c>
      <c r="BR5507" s="2">
        <f t="shared" si="5762"/>
        <v>-5</v>
      </c>
      <c r="BS5507">
        <v>0</v>
      </c>
      <c r="BT5507" s="37">
        <f t="shared" si="5757"/>
        <v>1.4274943830654772</v>
      </c>
      <c r="BU5507" s="34">
        <f t="shared" si="5741"/>
        <v>-5</v>
      </c>
      <c r="BV5507" s="34">
        <f t="shared" si="5742"/>
        <v>-5</v>
      </c>
      <c r="BW5507" s="34">
        <f t="shared" si="5743"/>
        <v>-5</v>
      </c>
      <c r="BX5507" s="34">
        <f t="shared" si="5744"/>
        <v>-5</v>
      </c>
      <c r="BY5507" s="34">
        <f t="shared" si="5745"/>
        <v>25.260021142749718</v>
      </c>
      <c r="BZ5507" s="36">
        <f t="shared" si="5758"/>
        <v>1.4239345466987303E-3</v>
      </c>
      <c r="CA5507" s="34">
        <f t="shared" si="5759"/>
        <v>0.26953904268146717</v>
      </c>
    </row>
    <row r="5508" spans="1:79" ht="13.2" x14ac:dyDescent="0.25">
      <c r="A5508" s="75">
        <f t="shared" si="5746"/>
        <v>14.99726027397084</v>
      </c>
      <c r="B5508" s="34">
        <f t="shared" si="5763"/>
        <v>5473.9999999993561</v>
      </c>
      <c r="C5508">
        <v>30</v>
      </c>
      <c r="D5508" s="35">
        <f t="shared" si="5707"/>
        <v>3000</v>
      </c>
      <c r="E5508" s="27">
        <v>0</v>
      </c>
      <c r="F5508" s="64">
        <f t="shared" si="5747"/>
        <v>3.1263897495927093</v>
      </c>
      <c r="G5508" s="34">
        <v>0</v>
      </c>
      <c r="H5508" s="34">
        <f t="shared" si="5708"/>
        <v>1</v>
      </c>
      <c r="I5508" s="34">
        <f t="shared" si="5748"/>
        <v>41549.719772087105</v>
      </c>
      <c r="J5508" s="34">
        <f t="shared" si="5709"/>
        <v>94011.128893350004</v>
      </c>
      <c r="K5508" s="34">
        <f t="shared" si="5710"/>
        <v>82551.523159516393</v>
      </c>
      <c r="L5508" s="36">
        <f t="shared" si="5760"/>
        <v>1191.2003089302098</v>
      </c>
      <c r="M5508" s="34">
        <f t="shared" si="5711"/>
        <v>474.19527922407121</v>
      </c>
      <c r="N5508" s="34">
        <f t="shared" si="5749"/>
        <v>1072.9226035767545</v>
      </c>
      <c r="O5508" s="34">
        <f t="shared" si="5712"/>
        <v>146.59954174815172</v>
      </c>
      <c r="P5508">
        <f t="shared" si="5764"/>
        <v>498.94119834121574</v>
      </c>
      <c r="Q5508" s="36">
        <f t="shared" si="5713"/>
        <v>1072.9226035767194</v>
      </c>
      <c r="R5508" s="34">
        <f t="shared" si="5714"/>
        <v>631.80237745290742</v>
      </c>
      <c r="S5508" s="34">
        <f t="shared" si="5715"/>
        <v>6.6052052716258913E-11</v>
      </c>
      <c r="T5508" s="36">
        <f t="shared" si="5750"/>
        <v>-1.8894900565356138E-13</v>
      </c>
      <c r="U5508" s="36">
        <f t="shared" si="5716"/>
        <v>4048.5542507276705</v>
      </c>
      <c r="V5508" s="36">
        <f t="shared" si="5717"/>
        <v>8.9048915640530127E-15</v>
      </c>
      <c r="W5508" s="68">
        <f t="shared" si="5718"/>
        <v>3.4034294540863135</v>
      </c>
      <c r="X5508">
        <f t="shared" si="5719"/>
        <v>6.8400709381099158</v>
      </c>
      <c r="Y5508">
        <f t="shared" si="5720"/>
        <v>0.11712706557874125</v>
      </c>
      <c r="Z5508" s="34">
        <f t="shared" si="5721"/>
        <v>1.9787218138990353E-2</v>
      </c>
      <c r="AA5508" s="36">
        <f t="shared" si="5722"/>
        <v>2.6164466413021699E-15</v>
      </c>
      <c r="AB5508" s="34">
        <f t="shared" si="5723"/>
        <v>1.9787218138990353E-2</v>
      </c>
      <c r="AC5508" s="36">
        <f t="shared" si="5724"/>
        <v>109.64432510517868</v>
      </c>
      <c r="AD5508" s="34">
        <f t="shared" si="5725"/>
        <v>0</v>
      </c>
      <c r="AE5508">
        <f t="shared" si="5751"/>
        <v>5541.1692707387974</v>
      </c>
      <c r="AF5508" s="36">
        <f t="shared" si="5765"/>
        <v>0</v>
      </c>
      <c r="AG5508" s="34">
        <f t="shared" si="5726"/>
        <v>464.33708013025893</v>
      </c>
      <c r="AH5508">
        <f t="shared" si="5761"/>
        <v>2.4726887204451486E-11</v>
      </c>
      <c r="AI5508" s="29">
        <f t="shared" si="5752"/>
        <v>464.33708013025893</v>
      </c>
      <c r="AJ5508">
        <f t="shared" si="5753"/>
        <v>928.6741602605166</v>
      </c>
      <c r="AK5508" s="36">
        <f t="shared" si="5766"/>
        <v>-1.066030007144915E-2</v>
      </c>
      <c r="AL5508" s="36">
        <f t="shared" si="5754"/>
        <v>8.6812947870409142E-3</v>
      </c>
      <c r="AM5508" s="36">
        <f t="shared" si="5755"/>
        <v>5.8265097376749442E-3</v>
      </c>
      <c r="AN5508" s="37">
        <f t="shared" si="5767"/>
        <v>1.0845062803622813E-2</v>
      </c>
      <c r="AO5508" s="36">
        <f t="shared" si="5768"/>
        <v>0.10662704837499665</v>
      </c>
      <c r="AP5508" s="36">
        <f t="shared" si="5769"/>
        <v>-5.3923462747061798E-3</v>
      </c>
      <c r="AQ5508" s="74">
        <f t="shared" si="5727"/>
        <v>1.0478211787796383</v>
      </c>
      <c r="AR5508" s="73">
        <f t="shared" si="5728"/>
        <v>9.5774419916431191E-3</v>
      </c>
      <c r="AS5508" s="72">
        <f t="shared" si="5770"/>
        <v>1.2122778274866654E-3</v>
      </c>
      <c r="AT5508" s="37">
        <f t="shared" si="5729"/>
        <v>4242.1608873507803</v>
      </c>
      <c r="AU5508" s="37">
        <f t="shared" si="5730"/>
        <v>-2.557025147407177</v>
      </c>
      <c r="AV5508" s="34">
        <f t="shared" si="5731"/>
        <v>0.12755926684038471</v>
      </c>
      <c r="AW5508" s="34">
        <f t="shared" si="5732"/>
        <v>0.32006577671205461</v>
      </c>
      <c r="AX5508" s="37">
        <f t="shared" si="5733"/>
        <v>1.8926284708223582</v>
      </c>
      <c r="AY5508" s="7">
        <f t="shared" si="5734"/>
        <v>5.743682968461111</v>
      </c>
      <c r="AZ5508" s="37">
        <f t="shared" si="5735"/>
        <v>5.2960579249086717</v>
      </c>
      <c r="BA5508" s="2">
        <f>BE5508*'mass balance'!$B$17+BF5508*'mass balance'!$C$17+BG5508*'mass balance'!$D$17+BH5508*'mass balance'!$E$17</f>
        <v>1.1218878246717289E-3</v>
      </c>
      <c r="BB5508" s="2">
        <f>BE5508*'mass balance'!$B$18+BF5508*'mass balance'!$C$18+BG5508*'mass balance'!$D$18+BH5508*'mass balance'!$E$18</f>
        <v>1.1391476373589864E-3</v>
      </c>
      <c r="BC5508" s="2">
        <f>BE5508*'mass balance'!$B$19+BF5508*'mass balance'!$C$19+BG5508*'mass balance'!$D$19+BH5508*'mass balance'!$E$19</f>
        <v>-1.4239345466987329E-3</v>
      </c>
      <c r="BD5508" s="2">
        <f>BE5508*'mass balance'!$B$20+BF5508*'mass balance'!$C$20+BG5508*'mass balance'!$D$20+BH5508*'mass balance'!$E$20</f>
        <v>5.1779438061772085E-5</v>
      </c>
      <c r="BE5508" s="2">
        <f>N5508*'mass balance'!$H$11+R5508*'mass balance'!$I$11+S5508*'mass balance'!$J$11</f>
        <v>-2.4043083553540717E-3</v>
      </c>
      <c r="BF5508" s="2">
        <f>N5508*'mass balance'!$H$12+R5508*'mass balance'!$I$12+S5508*'mass balance'!$J$12</f>
        <v>1.1190817193348761E-16</v>
      </c>
      <c r="BG5508" s="2">
        <f>N5508*'mass balance'!$H$13+R5508*'mass balance'!$I$13+S5508*'mass balance'!$J$13</f>
        <v>7.6055211400651891E-4</v>
      </c>
      <c r="BH5508" s="2">
        <f>N5508*'mass balance'!$H$14+R5508*'mass balance'!$I$14+S5508*'mass balance'!$J$14</f>
        <v>2.6297122636685156E-4</v>
      </c>
      <c r="BI5508" s="36">
        <f t="shared" si="5736"/>
        <v>6.038243608117373E-16</v>
      </c>
      <c r="BJ5508" s="36">
        <f t="shared" si="5737"/>
        <v>4.8988398099660753E-17</v>
      </c>
      <c r="BK5508" s="36">
        <f t="shared" si="5738"/>
        <v>2.530732671405344E-13</v>
      </c>
      <c r="BL5508" s="36">
        <f t="shared" si="5739"/>
        <v>2.530732671387984E-13</v>
      </c>
      <c r="BM5508" s="36">
        <f t="shared" si="5771"/>
        <v>6.6349739774358181E-10</v>
      </c>
      <c r="BN5508" s="36">
        <f t="shared" ca="1" si="5740"/>
        <v>0.28264313985876521</v>
      </c>
      <c r="BO5508" s="36">
        <f t="shared" ca="1" si="5756"/>
        <v>1</v>
      </c>
      <c r="BP5508" s="36">
        <f t="shared" si="5772"/>
        <v>-6.6349662451725377E-10</v>
      </c>
      <c r="BQ5508" s="36">
        <f t="shared" si="5773"/>
        <v>0.99999883462040595</v>
      </c>
      <c r="BR5508" s="2">
        <f t="shared" si="5762"/>
        <v>-5</v>
      </c>
      <c r="BS5508">
        <v>0</v>
      </c>
      <c r="BT5508" s="37">
        <f t="shared" si="5757"/>
        <v>1.4274943830654798</v>
      </c>
      <c r="BU5508" s="34">
        <f t="shared" si="5741"/>
        <v>-5</v>
      </c>
      <c r="BV5508" s="34">
        <f t="shared" si="5742"/>
        <v>-5</v>
      </c>
      <c r="BW5508" s="34">
        <f t="shared" si="5743"/>
        <v>-5</v>
      </c>
      <c r="BX5508" s="34">
        <f t="shared" si="5744"/>
        <v>-5</v>
      </c>
      <c r="BY5508" s="34">
        <f t="shared" si="5745"/>
        <v>25.260021142749764</v>
      </c>
      <c r="BZ5508" s="36">
        <f t="shared" si="5758"/>
        <v>1.4239345466987329E-3</v>
      </c>
      <c r="CA5508" s="34">
        <f t="shared" si="5759"/>
        <v>0.26953904268146694</v>
      </c>
    </row>
    <row r="5509" spans="1:79" ht="13.2" x14ac:dyDescent="0.25">
      <c r="A5509" s="75">
        <f t="shared" si="5746"/>
        <v>14.999999999998236</v>
      </c>
      <c r="B5509" s="34">
        <f t="shared" si="5763"/>
        <v>5474.9999999993561</v>
      </c>
      <c r="C5509">
        <v>30</v>
      </c>
      <c r="D5509" s="35">
        <f t="shared" si="5707"/>
        <v>3000</v>
      </c>
      <c r="E5509" s="27">
        <v>0</v>
      </c>
      <c r="F5509" s="64">
        <f t="shared" si="5747"/>
        <v>3.1263897495927093</v>
      </c>
      <c r="G5509" s="34">
        <v>0</v>
      </c>
      <c r="H5509" s="34">
        <f t="shared" si="5708"/>
        <v>1</v>
      </c>
      <c r="I5509" s="34">
        <f t="shared" si="5748"/>
        <v>41549.719772087105</v>
      </c>
      <c r="J5509" s="34">
        <f t="shared" si="5709"/>
        <v>94011.128893350164</v>
      </c>
      <c r="K5509" s="34">
        <f t="shared" si="5710"/>
        <v>82551.523159516524</v>
      </c>
      <c r="L5509" s="36">
        <f t="shared" si="5760"/>
        <v>1191.2003089302127</v>
      </c>
      <c r="M5509" s="34">
        <f t="shared" si="5711"/>
        <v>474.19527922407121</v>
      </c>
      <c r="N5509" s="34">
        <f t="shared" si="5749"/>
        <v>1072.9226035767565</v>
      </c>
      <c r="O5509" s="34">
        <f t="shared" si="5712"/>
        <v>146.59954174815172</v>
      </c>
      <c r="P5509">
        <f t="shared" si="5764"/>
        <v>498.94119834121705</v>
      </c>
      <c r="Q5509" s="36">
        <f t="shared" si="5713"/>
        <v>1072.9226035767213</v>
      </c>
      <c r="R5509" s="34">
        <f t="shared" si="5714"/>
        <v>631.80237745290879</v>
      </c>
      <c r="S5509" s="34">
        <f t="shared" si="5715"/>
        <v>6.5710992203094065E-11</v>
      </c>
      <c r="T5509" s="36">
        <f t="shared" si="5750"/>
        <v>-1.889490056535612E-13</v>
      </c>
      <c r="U5509" s="36">
        <f t="shared" si="5716"/>
        <v>4048.5542507276705</v>
      </c>
      <c r="V5509" s="36">
        <f t="shared" si="5717"/>
        <v>8.8510855727294525E-15</v>
      </c>
      <c r="W5509" s="68">
        <f t="shared" si="5718"/>
        <v>3.4034294540863224</v>
      </c>
      <c r="X5509">
        <f t="shared" si="5719"/>
        <v>6.8400709381099221</v>
      </c>
      <c r="Y5509">
        <f t="shared" si="5720"/>
        <v>0.11712706557874125</v>
      </c>
      <c r="Z5509" s="34">
        <f t="shared" si="5721"/>
        <v>1.9787218138990353E-2</v>
      </c>
      <c r="AA5509" s="36">
        <f t="shared" si="5722"/>
        <v>2.600637296037504E-15</v>
      </c>
      <c r="AB5509" s="34">
        <f t="shared" si="5723"/>
        <v>1.9787218138990353E-2</v>
      </c>
      <c r="AC5509" s="36">
        <f t="shared" si="5724"/>
        <v>109.64432510517868</v>
      </c>
      <c r="AD5509" s="34">
        <f t="shared" si="5725"/>
        <v>0</v>
      </c>
      <c r="AE5509">
        <f t="shared" si="5751"/>
        <v>5541.1692707387974</v>
      </c>
      <c r="AF5509" s="36">
        <f t="shared" si="5765"/>
        <v>0</v>
      </c>
      <c r="AG5509" s="34">
        <f t="shared" si="5726"/>
        <v>464.33708013025984</v>
      </c>
      <c r="AH5509">
        <f t="shared" si="5761"/>
        <v>2.4385826691286638E-11</v>
      </c>
      <c r="AI5509" s="29">
        <f t="shared" si="5752"/>
        <v>464.33708013025984</v>
      </c>
      <c r="AJ5509">
        <f t="shared" si="5753"/>
        <v>1393.0112403907765</v>
      </c>
      <c r="AK5509" s="36">
        <f t="shared" si="5766"/>
        <v>-9.5774419916431191E-3</v>
      </c>
      <c r="AL5509" s="36">
        <f t="shared" si="5754"/>
        <v>7.654358982308854E-3</v>
      </c>
      <c r="AM5509" s="36">
        <f t="shared" si="5755"/>
        <v>5.2303436742879017E-3</v>
      </c>
      <c r="AN5509" s="37">
        <f t="shared" si="5767"/>
        <v>1.8476273217366349E-4</v>
      </c>
      <c r="AO5509" s="36">
        <f t="shared" si="5768"/>
        <v>0.11530834316203756</v>
      </c>
      <c r="AP5509" s="36">
        <f t="shared" si="5769"/>
        <v>4.3416346296876445E-4</v>
      </c>
      <c r="AQ5509" s="74">
        <f t="shared" si="5727"/>
        <v>1.4115278225248868E-2</v>
      </c>
      <c r="AR5509" s="73">
        <f t="shared" si="5728"/>
        <v>1.9064903330709247E-4</v>
      </c>
      <c r="AS5509" s="72">
        <f t="shared" si="5770"/>
        <v>1.5331413453191455E-3</v>
      </c>
      <c r="AT5509" s="37">
        <f t="shared" si="5729"/>
        <v>57.146469659034992</v>
      </c>
      <c r="AU5509" s="37">
        <f t="shared" si="5730"/>
        <v>0.20587826455136296</v>
      </c>
      <c r="AV5509" s="34">
        <f t="shared" si="5731"/>
        <v>0.19133890026057548</v>
      </c>
      <c r="AW5509" s="34">
        <f t="shared" si="5732"/>
        <v>0.32006577671205544</v>
      </c>
      <c r="AX5509" s="37">
        <f t="shared" si="5733"/>
        <v>1.8926284708223629</v>
      </c>
      <c r="AY5509" s="7">
        <f t="shared" si="5734"/>
        <v>5.8074626018813156</v>
      </c>
      <c r="AZ5509" s="37">
        <f t="shared" si="5735"/>
        <v>5.296057924908685</v>
      </c>
      <c r="BA5509" s="2">
        <f>BE5509*'mass balance'!$B$17+BF5509*'mass balance'!$C$17+BG5509*'mass balance'!$D$17+BH5509*'mass balance'!$E$17</f>
        <v>1.1218878246717311E-3</v>
      </c>
      <c r="BB5509" s="2">
        <f>BE5509*'mass balance'!$B$18+BF5509*'mass balance'!$C$18+BG5509*'mass balance'!$D$18+BH5509*'mass balance'!$E$18</f>
        <v>1.1391476373589886E-3</v>
      </c>
      <c r="BC5509" s="2">
        <f>BE5509*'mass balance'!$B$19+BF5509*'mass balance'!$C$19+BG5509*'mass balance'!$D$19+BH5509*'mass balance'!$E$19</f>
        <v>-1.4239345466987355E-3</v>
      </c>
      <c r="BD5509" s="2">
        <f>BE5509*'mass balance'!$B$20+BF5509*'mass balance'!$C$20+BG5509*'mass balance'!$D$20+BH5509*'mass balance'!$E$20</f>
        <v>5.1779438061772207E-5</v>
      </c>
      <c r="BE5509" s="2">
        <f>N5509*'mass balance'!$H$11+R5509*'mass balance'!$I$11+S5509*'mass balance'!$J$11</f>
        <v>-2.4043083553540764E-3</v>
      </c>
      <c r="BF5509" s="2">
        <f>N5509*'mass balance'!$H$12+R5509*'mass balance'!$I$12+S5509*'mass balance'!$J$12</f>
        <v>1.1133033283572435E-16</v>
      </c>
      <c r="BG5509" s="2">
        <f>N5509*'mass balance'!$H$13+R5509*'mass balance'!$I$13+S5509*'mass balance'!$J$13</f>
        <v>7.6055211400652075E-4</v>
      </c>
      <c r="BH5509" s="2">
        <f>N5509*'mass balance'!$H$14+R5509*'mass balance'!$I$14+S5509*'mass balance'!$J$14</f>
        <v>2.629712263668521E-4</v>
      </c>
      <c r="BI5509" s="36">
        <f t="shared" si="5736"/>
        <v>6.038243608117373E-16</v>
      </c>
      <c r="BJ5509" s="36">
        <f t="shared" si="5737"/>
        <v>4.8988779556074448E-17</v>
      </c>
      <c r="BK5509" s="36">
        <f t="shared" si="5738"/>
        <v>2.5312225553863404E-13</v>
      </c>
      <c r="BL5509" s="36">
        <f t="shared" si="5739"/>
        <v>2.5312225553690789E-13</v>
      </c>
      <c r="BM5509" s="36">
        <f t="shared" si="5771"/>
        <v>6.6375047101072065E-10</v>
      </c>
      <c r="BN5509" s="36">
        <f t="shared" ca="1" si="5740"/>
        <v>0.25459208478433215</v>
      </c>
      <c r="BO5509" s="36">
        <f t="shared" ca="1" si="5756"/>
        <v>1</v>
      </c>
      <c r="BP5509" s="36">
        <f t="shared" si="5772"/>
        <v>-6.6374969704906999E-10</v>
      </c>
      <c r="BQ5509" s="36">
        <f t="shared" si="5773"/>
        <v>0.99999883395690936</v>
      </c>
      <c r="BR5509" s="2">
        <f t="shared" si="5762"/>
        <v>-5</v>
      </c>
      <c r="BS5509">
        <v>0</v>
      </c>
      <c r="BT5509" s="37">
        <f t="shared" si="5757"/>
        <v>1.4274943830654825</v>
      </c>
      <c r="BU5509" s="34">
        <f t="shared" si="5741"/>
        <v>-5</v>
      </c>
      <c r="BV5509" s="34">
        <f t="shared" si="5742"/>
        <v>-5</v>
      </c>
      <c r="BW5509" s="34">
        <f t="shared" si="5743"/>
        <v>-5</v>
      </c>
      <c r="BX5509" s="34">
        <f t="shared" si="5744"/>
        <v>-5</v>
      </c>
      <c r="BY5509" s="34">
        <f t="shared" si="5745"/>
        <v>25.260021142749803</v>
      </c>
      <c r="BZ5509" s="36">
        <f t="shared" si="5758"/>
        <v>1.4239345466987355E-3</v>
      </c>
      <c r="CA5509" s="34">
        <f t="shared" si="5759"/>
        <v>0.26953904268146678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2408963585434175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1.6942421519315037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4509803921568627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693965517241379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2997198879551821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0.98266044812027209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4215686274509803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4625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4509803921568627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tabSelected="1" workbookViewId="0">
      <selection activeCell="D36" sqref="D36"/>
    </sheetView>
  </sheetViews>
  <sheetFormatPr defaultRowHeight="12.6" x14ac:dyDescent="0.2"/>
  <sheetData>
    <row r="1" spans="1:1" x14ac:dyDescent="0.2">
      <c r="A1">
        <v>293</v>
      </c>
    </row>
    <row r="2" spans="1:1" x14ac:dyDescent="0.2">
      <c r="A2">
        <v>10191</v>
      </c>
    </row>
    <row r="3" spans="1:1" x14ac:dyDescent="0.2">
      <c r="A3">
        <v>283</v>
      </c>
    </row>
    <row r="4" spans="1:1" x14ac:dyDescent="0.2">
      <c r="A4">
        <v>310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1.5042</v>
      </c>
    </row>
    <row r="9" spans="1:1" x14ac:dyDescent="0.2">
      <c r="A9">
        <v>0.21990999999999999</v>
      </c>
    </row>
    <row r="10" spans="1:1" x14ac:dyDescent="0.2">
      <c r="A10">
        <v>6.5</v>
      </c>
    </row>
    <row r="11" spans="1:1" x14ac:dyDescent="0.2">
      <c r="A11">
        <v>0.85</v>
      </c>
    </row>
    <row r="12" spans="1:1" x14ac:dyDescent="0.2">
      <c r="A12">
        <v>0.1</v>
      </c>
    </row>
    <row r="13" spans="1:1" x14ac:dyDescent="0.2">
      <c r="A13">
        <v>3.7463999999999997E-2</v>
      </c>
    </row>
    <row r="14" spans="1:1" x14ac:dyDescent="0.2">
      <c r="A14">
        <v>0.46503</v>
      </c>
    </row>
    <row r="15" spans="1:1" x14ac:dyDescent="0.2">
      <c r="A15">
        <v>0.95</v>
      </c>
    </row>
    <row r="16" spans="1:1" x14ac:dyDescent="0.2">
      <c r="A16">
        <v>46.890999999999998</v>
      </c>
    </row>
    <row r="17" spans="1:1" x14ac:dyDescent="0.2">
      <c r="A17">
        <v>0</v>
      </c>
    </row>
    <row r="18" spans="1:1" x14ac:dyDescent="0.2">
      <c r="A18">
        <v>6.3290999999999998E-3</v>
      </c>
    </row>
    <row r="19" spans="1:1" x14ac:dyDescent="0.2">
      <c r="A19">
        <v>7408.8</v>
      </c>
    </row>
    <row r="20" spans="1:1" x14ac:dyDescent="0.2">
      <c r="A20">
        <v>3183.5</v>
      </c>
    </row>
    <row r="21" spans="1:1" x14ac:dyDescent="0.2">
      <c r="A21">
        <v>5529</v>
      </c>
    </row>
    <row r="22" spans="1:1" x14ac:dyDescent="0.2">
      <c r="A22" s="2">
        <v>3.7300000000000001E-9</v>
      </c>
    </row>
    <row r="23" spans="1:1" x14ac:dyDescent="0.2">
      <c r="A23">
        <v>1E-4</v>
      </c>
    </row>
    <row r="24" spans="1:1" x14ac:dyDescent="0.2">
      <c r="A24">
        <v>8797.9</v>
      </c>
    </row>
    <row r="25" spans="1:1" x14ac:dyDescent="0.2">
      <c r="A25">
        <v>0.72014999999999996</v>
      </c>
    </row>
    <row r="26" spans="1:1" x14ac:dyDescent="0.2">
      <c r="A26">
        <v>1.504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B39" sqref="B39"/>
    </sheetView>
  </sheetViews>
  <sheetFormatPr defaultRowHeight="12.6" x14ac:dyDescent="0.2"/>
  <sheetData>
    <row r="1" spans="1:11" x14ac:dyDescent="0.2">
      <c r="A1" t="s">
        <v>232</v>
      </c>
      <c r="B1" t="s">
        <v>233</v>
      </c>
      <c r="C1" t="s">
        <v>234</v>
      </c>
      <c r="D1" t="s">
        <v>227</v>
      </c>
      <c r="E1" t="s">
        <v>228</v>
      </c>
      <c r="F1">
        <v>2001</v>
      </c>
      <c r="G1" t="s">
        <v>229</v>
      </c>
      <c r="H1" t="s">
        <v>230</v>
      </c>
      <c r="I1" s="115">
        <v>42004</v>
      </c>
      <c r="J1" s="116">
        <v>0.14958333333333332</v>
      </c>
      <c r="K1" t="s">
        <v>231</v>
      </c>
    </row>
    <row r="2" spans="1:11" x14ac:dyDescent="0.2">
      <c r="A2">
        <f>B2/12+0.5</f>
        <v>1.0922083333333332</v>
      </c>
      <c r="B2">
        <v>7.1064999999999996</v>
      </c>
      <c r="C2">
        <v>51.432000000000002</v>
      </c>
    </row>
    <row r="3" spans="1:11" x14ac:dyDescent="0.2">
      <c r="A3">
        <f t="shared" ref="A3:A14" si="0">B3/12+0.5</f>
        <v>0.99869999999999992</v>
      </c>
      <c r="B3">
        <v>5.9843999999999999</v>
      </c>
      <c r="C3">
        <v>66.083100000000002</v>
      </c>
    </row>
    <row r="4" spans="1:11" x14ac:dyDescent="0.2">
      <c r="A4">
        <f t="shared" si="0"/>
        <v>1.2558416666666665</v>
      </c>
      <c r="B4">
        <v>9.0701000000000001</v>
      </c>
      <c r="C4">
        <v>72.459299999999999</v>
      </c>
    </row>
    <row r="5" spans="1:11" x14ac:dyDescent="0.2">
      <c r="A5">
        <f t="shared" si="0"/>
        <v>2.0038999999999998</v>
      </c>
      <c r="B5">
        <v>18.046800000000001</v>
      </c>
      <c r="C5">
        <v>97.584000000000003</v>
      </c>
    </row>
    <row r="6" spans="1:11" x14ac:dyDescent="0.2">
      <c r="A6">
        <f t="shared" si="0"/>
        <v>1.9961</v>
      </c>
      <c r="B6">
        <v>17.953199999999999</v>
      </c>
      <c r="C6">
        <v>91.249399999999994</v>
      </c>
    </row>
    <row r="7" spans="1:11" x14ac:dyDescent="0.2">
      <c r="A7">
        <f t="shared" si="0"/>
        <v>2.0038999999999998</v>
      </c>
      <c r="B7">
        <v>18.046800000000001</v>
      </c>
      <c r="C7">
        <v>86.584000000000003</v>
      </c>
    </row>
    <row r="8" spans="1:11" x14ac:dyDescent="0.2">
      <c r="A8">
        <f t="shared" si="0"/>
        <v>2.0974000000000004</v>
      </c>
      <c r="B8">
        <v>19.168800000000001</v>
      </c>
      <c r="C8">
        <v>81.599599999999995</v>
      </c>
    </row>
    <row r="9" spans="1:11" x14ac:dyDescent="0.2">
      <c r="A9">
        <f t="shared" si="0"/>
        <v>3.0090916666666669</v>
      </c>
      <c r="B9">
        <v>30.109100000000002</v>
      </c>
      <c r="C9">
        <v>112.4182</v>
      </c>
    </row>
    <row r="10" spans="1:11" x14ac:dyDescent="0.2">
      <c r="A10">
        <f t="shared" si="0"/>
        <v>2.8376583333333332</v>
      </c>
      <c r="B10">
        <v>28.0519</v>
      </c>
      <c r="C10">
        <v>130.05629999999999</v>
      </c>
    </row>
    <row r="11" spans="1:11" x14ac:dyDescent="0.2">
      <c r="A11">
        <f t="shared" si="0"/>
        <v>3.8506499999999999</v>
      </c>
      <c r="B11">
        <v>40.207799999999999</v>
      </c>
      <c r="C11">
        <v>130.89179999999999</v>
      </c>
    </row>
    <row r="12" spans="1:11" x14ac:dyDescent="0.2">
      <c r="A12">
        <f t="shared" si="0"/>
        <v>4.7701333333333329</v>
      </c>
      <c r="B12">
        <v>51.241599999999998</v>
      </c>
      <c r="C12">
        <v>147.04499999999999</v>
      </c>
    </row>
    <row r="13" spans="1:11" x14ac:dyDescent="0.2">
      <c r="A13">
        <f t="shared" si="0"/>
        <v>5.7831166666666665</v>
      </c>
      <c r="B13">
        <v>63.397399999999998</v>
      </c>
      <c r="C13">
        <v>148.5472</v>
      </c>
    </row>
    <row r="14" spans="1:11" x14ac:dyDescent="0.2">
      <c r="A14">
        <f t="shared" si="0"/>
        <v>5.7675333333333336</v>
      </c>
      <c r="B14">
        <v>63.2104</v>
      </c>
      <c r="C14">
        <v>160.877900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opLeftCell="A10" workbookViewId="0">
      <selection activeCell="E52" sqref="E52"/>
    </sheetView>
  </sheetViews>
  <sheetFormatPr defaultRowHeight="12.6" x14ac:dyDescent="0.2"/>
  <sheetData>
    <row r="1" spans="1:15" x14ac:dyDescent="0.2">
      <c r="A1" s="27" t="s">
        <v>238</v>
      </c>
      <c r="B1" t="s">
        <v>235</v>
      </c>
      <c r="C1" t="s">
        <v>236</v>
      </c>
    </row>
    <row r="2" spans="1:15" x14ac:dyDescent="0.2">
      <c r="A2" s="27" t="s">
        <v>237</v>
      </c>
      <c r="B2">
        <v>25</v>
      </c>
      <c r="C2">
        <v>7.5</v>
      </c>
    </row>
    <row r="3" spans="1:15" x14ac:dyDescent="0.2">
      <c r="A3" s="27" t="s">
        <v>237</v>
      </c>
      <c r="B3">
        <v>36</v>
      </c>
      <c r="C3">
        <v>16</v>
      </c>
    </row>
    <row r="4" spans="1:15" x14ac:dyDescent="0.2">
      <c r="A4" s="27" t="s">
        <v>237</v>
      </c>
      <c r="B4">
        <v>46</v>
      </c>
      <c r="C4">
        <v>29</v>
      </c>
    </row>
    <row r="5" spans="1:15" x14ac:dyDescent="0.2">
      <c r="A5" s="27" t="s">
        <v>237</v>
      </c>
      <c r="B5">
        <v>78</v>
      </c>
      <c r="C5">
        <v>185</v>
      </c>
      <c r="E5">
        <v>92</v>
      </c>
      <c r="F5">
        <f xml:space="preserve"> 0.001404*E5^2.634</f>
        <v>208.92203384621598</v>
      </c>
    </row>
    <row r="6" spans="1:15" x14ac:dyDescent="0.2">
      <c r="A6" s="27" t="s">
        <v>237</v>
      </c>
      <c r="B6">
        <v>62</v>
      </c>
      <c r="C6">
        <v>70</v>
      </c>
      <c r="O6" s="117"/>
    </row>
    <row r="7" spans="1:15" x14ac:dyDescent="0.2">
      <c r="A7" s="27" t="s">
        <v>237</v>
      </c>
      <c r="B7">
        <v>66</v>
      </c>
      <c r="C7">
        <v>96.5</v>
      </c>
      <c r="O7" s="117"/>
    </row>
    <row r="8" spans="1:15" x14ac:dyDescent="0.2">
      <c r="A8" s="27" t="s">
        <v>237</v>
      </c>
      <c r="B8">
        <v>67</v>
      </c>
      <c r="C8">
        <v>83</v>
      </c>
      <c r="O8" s="117"/>
    </row>
    <row r="9" spans="1:15" x14ac:dyDescent="0.2">
      <c r="A9" s="27" t="s">
        <v>237</v>
      </c>
      <c r="B9">
        <v>70</v>
      </c>
      <c r="C9">
        <v>75</v>
      </c>
      <c r="O9" s="117"/>
    </row>
    <row r="10" spans="1:15" x14ac:dyDescent="0.2">
      <c r="A10" s="27" t="s">
        <v>237</v>
      </c>
      <c r="B10">
        <v>72.5</v>
      </c>
      <c r="C10">
        <v>71</v>
      </c>
      <c r="O10" s="117"/>
    </row>
    <row r="11" spans="1:15" x14ac:dyDescent="0.2">
      <c r="A11" s="27" t="s">
        <v>237</v>
      </c>
      <c r="B11">
        <v>75</v>
      </c>
      <c r="C11">
        <v>125</v>
      </c>
      <c r="O11" s="117"/>
    </row>
    <row r="12" spans="1:15" x14ac:dyDescent="0.2">
      <c r="A12" s="27" t="s">
        <v>237</v>
      </c>
      <c r="B12">
        <v>77.5</v>
      </c>
      <c r="C12">
        <v>127</v>
      </c>
      <c r="O12" s="117"/>
    </row>
    <row r="13" spans="1:15" x14ac:dyDescent="0.2">
      <c r="A13" s="27" t="s">
        <v>237</v>
      </c>
      <c r="B13">
        <v>78.3</v>
      </c>
      <c r="C13">
        <v>184</v>
      </c>
      <c r="O13" s="117"/>
    </row>
    <row r="14" spans="1:15" x14ac:dyDescent="0.2">
      <c r="A14" s="27" t="s">
        <v>237</v>
      </c>
      <c r="B14">
        <v>81</v>
      </c>
      <c r="C14">
        <v>113</v>
      </c>
      <c r="O14" s="117"/>
    </row>
    <row r="15" spans="1:15" x14ac:dyDescent="0.2">
      <c r="A15" s="27" t="s">
        <v>237</v>
      </c>
      <c r="B15">
        <v>82</v>
      </c>
      <c r="C15">
        <v>149</v>
      </c>
      <c r="O15" s="117"/>
    </row>
    <row r="16" spans="1:15" x14ac:dyDescent="0.2">
      <c r="A16" s="27" t="s">
        <v>239</v>
      </c>
      <c r="B16">
        <v>67</v>
      </c>
      <c r="C16">
        <v>133</v>
      </c>
      <c r="O16" s="117"/>
    </row>
    <row r="17" spans="1:15" x14ac:dyDescent="0.2">
      <c r="A17" s="27" t="s">
        <v>239</v>
      </c>
      <c r="B17">
        <v>70</v>
      </c>
      <c r="C17" s="117">
        <v>113</v>
      </c>
      <c r="O17" s="117"/>
    </row>
    <row r="18" spans="1:15" x14ac:dyDescent="0.2">
      <c r="A18" s="27" t="s">
        <v>239</v>
      </c>
      <c r="B18">
        <v>71</v>
      </c>
      <c r="C18" s="117">
        <v>159</v>
      </c>
      <c r="O18" s="117"/>
    </row>
    <row r="19" spans="1:15" x14ac:dyDescent="0.2">
      <c r="A19" s="27" t="s">
        <v>239</v>
      </c>
      <c r="B19">
        <v>75</v>
      </c>
      <c r="C19">
        <v>96.1</v>
      </c>
      <c r="O19" s="117"/>
    </row>
    <row r="20" spans="1:15" x14ac:dyDescent="0.2">
      <c r="A20" s="27" t="s">
        <v>239</v>
      </c>
      <c r="B20">
        <v>80.7</v>
      </c>
      <c r="C20">
        <v>149</v>
      </c>
      <c r="O20" s="117"/>
    </row>
    <row r="21" spans="1:15" x14ac:dyDescent="0.2">
      <c r="A21" s="27" t="s">
        <v>239</v>
      </c>
      <c r="B21">
        <v>88</v>
      </c>
      <c r="C21">
        <v>170.3</v>
      </c>
      <c r="O21" s="117"/>
    </row>
    <row r="22" spans="1:15" x14ac:dyDescent="0.2">
      <c r="A22" s="27" t="s">
        <v>239</v>
      </c>
      <c r="B22">
        <v>74.099999999999994</v>
      </c>
      <c r="C22">
        <v>115.6</v>
      </c>
      <c r="O22" s="117"/>
    </row>
    <row r="23" spans="1:15" x14ac:dyDescent="0.2">
      <c r="O23" s="117"/>
    </row>
    <row r="24" spans="1:15" x14ac:dyDescent="0.2">
      <c r="O24" s="117"/>
    </row>
    <row r="25" spans="1:15" x14ac:dyDescent="0.2">
      <c r="O25" s="117"/>
    </row>
    <row r="26" spans="1:15" x14ac:dyDescent="0.2">
      <c r="O26" s="117"/>
    </row>
    <row r="27" spans="1:15" x14ac:dyDescent="0.2">
      <c r="O27" s="117"/>
    </row>
    <row r="28" spans="1:15" x14ac:dyDescent="0.2">
      <c r="O28" s="117"/>
    </row>
    <row r="29" spans="1:15" x14ac:dyDescent="0.2">
      <c r="E29" t="s">
        <v>240</v>
      </c>
      <c r="F29" t="s">
        <v>241</v>
      </c>
      <c r="O29" s="117"/>
    </row>
    <row r="30" spans="1:15" x14ac:dyDescent="0.2">
      <c r="E30">
        <v>82</v>
      </c>
      <c r="F30">
        <v>9</v>
      </c>
      <c r="O30" s="117"/>
    </row>
    <row r="31" spans="1:15" x14ac:dyDescent="0.2">
      <c r="E31">
        <v>75</v>
      </c>
      <c r="F31">
        <v>4</v>
      </c>
      <c r="O31" s="117"/>
    </row>
    <row r="32" spans="1:15" x14ac:dyDescent="0.2">
      <c r="E32">
        <v>78</v>
      </c>
      <c r="F32">
        <v>4</v>
      </c>
      <c r="O32" s="117"/>
    </row>
    <row r="33" spans="5:15" x14ac:dyDescent="0.2">
      <c r="E33">
        <v>85</v>
      </c>
      <c r="F33">
        <v>7</v>
      </c>
      <c r="O33" s="117"/>
    </row>
    <row r="34" spans="5:15" x14ac:dyDescent="0.2">
      <c r="E34">
        <v>65</v>
      </c>
      <c r="F34">
        <v>2</v>
      </c>
      <c r="O34" s="117"/>
    </row>
    <row r="35" spans="5:15" x14ac:dyDescent="0.2">
      <c r="E35">
        <v>76</v>
      </c>
      <c r="F35">
        <v>4</v>
      </c>
      <c r="O35" s="117"/>
    </row>
    <row r="36" spans="5:15" x14ac:dyDescent="0.2">
      <c r="E36">
        <v>63</v>
      </c>
      <c r="F36">
        <v>4</v>
      </c>
      <c r="O36" s="117"/>
    </row>
    <row r="37" spans="5:15" x14ac:dyDescent="0.2">
      <c r="E37">
        <v>92</v>
      </c>
      <c r="F37">
        <v>4</v>
      </c>
      <c r="O37" s="117"/>
    </row>
    <row r="38" spans="5:15" x14ac:dyDescent="0.2">
      <c r="O38" s="117"/>
    </row>
    <row r="39" spans="5:15" x14ac:dyDescent="0.2">
      <c r="O39" s="117"/>
    </row>
    <row r="40" spans="5:15" x14ac:dyDescent="0.2">
      <c r="O40" s="117"/>
    </row>
    <row r="41" spans="5:15" x14ac:dyDescent="0.2">
      <c r="O41" s="117"/>
    </row>
    <row r="42" spans="5:15" x14ac:dyDescent="0.2">
      <c r="O42" s="117"/>
    </row>
    <row r="43" spans="5:15" x14ac:dyDescent="0.2">
      <c r="O43" s="117"/>
    </row>
    <row r="44" spans="5:15" x14ac:dyDescent="0.2">
      <c r="O44" s="117"/>
    </row>
    <row r="45" spans="5:15" x14ac:dyDescent="0.2">
      <c r="O45" s="117"/>
    </row>
    <row r="46" spans="5:15" x14ac:dyDescent="0.2">
      <c r="O46" s="117"/>
    </row>
    <row r="47" spans="5:15" x14ac:dyDescent="0.2">
      <c r="O47" s="117"/>
    </row>
    <row r="48" spans="5:15" x14ac:dyDescent="0.2">
      <c r="O48" s="117"/>
    </row>
    <row r="49" spans="15:15" x14ac:dyDescent="0.2">
      <c r="O49" s="117"/>
    </row>
    <row r="50" spans="15:15" x14ac:dyDescent="0.2">
      <c r="O50" s="117"/>
    </row>
    <row r="51" spans="15:15" x14ac:dyDescent="0.2">
      <c r="O51" s="117"/>
    </row>
    <row r="52" spans="15:15" x14ac:dyDescent="0.2">
      <c r="O52" s="117"/>
    </row>
    <row r="53" spans="15:15" x14ac:dyDescent="0.2">
      <c r="O53" s="117"/>
    </row>
    <row r="54" spans="15:15" x14ac:dyDescent="0.2">
      <c r="O54" s="117"/>
    </row>
    <row r="55" spans="15:15" x14ac:dyDescent="0.2">
      <c r="O55" s="117"/>
    </row>
    <row r="56" spans="15:15" x14ac:dyDescent="0.2">
      <c r="O56" s="117"/>
    </row>
    <row r="57" spans="15:15" x14ac:dyDescent="0.2">
      <c r="O57" s="117"/>
    </row>
    <row r="58" spans="15:15" x14ac:dyDescent="0.2">
      <c r="O58" s="117"/>
    </row>
    <row r="59" spans="15:15" x14ac:dyDescent="0.2">
      <c r="O59" s="117"/>
    </row>
    <row r="60" spans="15:15" x14ac:dyDescent="0.2">
      <c r="O60" s="117"/>
    </row>
    <row r="61" spans="15:15" x14ac:dyDescent="0.2">
      <c r="O61" s="117"/>
    </row>
    <row r="62" spans="15:15" x14ac:dyDescent="0.2">
      <c r="O62" s="117"/>
    </row>
    <row r="63" spans="15:15" x14ac:dyDescent="0.2">
      <c r="O63" s="117"/>
    </row>
    <row r="64" spans="15:15" x14ac:dyDescent="0.2">
      <c r="O64" s="117"/>
    </row>
    <row r="65" spans="15:15" x14ac:dyDescent="0.2">
      <c r="O65" s="117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b model</vt:lpstr>
      <vt:lpstr>mass balance</vt:lpstr>
      <vt:lpstr>pars</vt:lpstr>
      <vt:lpstr>Length Weight Age</vt:lpstr>
      <vt:lpstr>SA vs mass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6-18T04:37:20Z</dcterms:modified>
</cp:coreProperties>
</file>